/c:v>
                </c:pt>
                <c:pt idx="6129">
                  <c:v>61.575000000000003</c:v>
                </c:pt>
                <c:pt idx="6130">
                  <c:v>64.349999999999994</c:v>
                </c:pt>
                <c:pt idx="6131">
                  <c:v>60.75</c:v>
                </c:pt>
                <c:pt idx="6132">
                  <c:v>62.924999999999997</c:v>
                </c:pt>
                <c:pt idx="6133">
                  <c:v>64.8</c:v>
                </c:pt>
                <c:pt idx="6134">
                  <c:v>63.375</c:v>
                </c:pt>
                <c:pt idx="6135">
                  <c:v>56.924999999999997</c:v>
                </c:pt>
                <c:pt idx="6136">
                  <c:v>60.3</c:v>
                </c:pt>
                <c:pt idx="6137">
                  <c:v>68.474999999999994</c:v>
                </c:pt>
                <c:pt idx="6138">
                  <c:v>69.974999999999994</c:v>
                </c:pt>
                <c:pt idx="6139">
                  <c:v>68.474999999999994</c:v>
                </c:pt>
                <c:pt idx="6140">
                  <c:v>67.95</c:v>
                </c:pt>
                <c:pt idx="6141">
                  <c:v>68.099999999999994</c:v>
                </c:pt>
                <c:pt idx="6142">
                  <c:v>66.825000000000003</c:v>
                </c:pt>
                <c:pt idx="6143">
                  <c:v>64.875</c:v>
                </c:pt>
                <c:pt idx="6144">
                  <c:v>61.05</c:v>
                </c:pt>
                <c:pt idx="6145">
                  <c:v>58.575000000000003</c:v>
                </c:pt>
                <c:pt idx="6146">
                  <c:v>55.95</c:v>
                </c:pt>
                <c:pt idx="6147">
                  <c:v>51.15</c:v>
                </c:pt>
                <c:pt idx="6148">
                  <c:v>55.575000000000003</c:v>
                </c:pt>
                <c:pt idx="6149">
                  <c:v>47.25</c:v>
                </c:pt>
                <c:pt idx="6150">
                  <c:v>46.424999999999997</c:v>
                </c:pt>
                <c:pt idx="6151">
                  <c:v>44.024999999999999</c:v>
                </c:pt>
                <c:pt idx="6152">
                  <c:v>27.6</c:v>
                </c:pt>
                <c:pt idx="6153">
                  <c:v>33.375</c:v>
                </c:pt>
                <c:pt idx="6154">
                  <c:v>25.425000000000001</c:v>
                </c:pt>
                <c:pt idx="6155">
                  <c:v>15.525</c:v>
                </c:pt>
                <c:pt idx="6156">
                  <c:v>3.6</c:v>
                </c:pt>
                <c:pt idx="6157">
                  <c:v>11.4</c:v>
                </c:pt>
                <c:pt idx="6158">
                  <c:v>19.125</c:v>
                </c:pt>
                <c:pt idx="6159">
                  <c:v>18.074999999999999</c:v>
                </c:pt>
                <c:pt idx="6160">
                  <c:v>15.75</c:v>
                </c:pt>
                <c:pt idx="6161">
                  <c:v>16.725000000000001</c:v>
                </c:pt>
                <c:pt idx="6162">
                  <c:v>16.8</c:v>
                </c:pt>
                <c:pt idx="6163">
                  <c:v>21.3</c:v>
                </c:pt>
                <c:pt idx="6164">
                  <c:v>28.05</c:v>
                </c:pt>
                <c:pt idx="6165">
                  <c:v>31.274999999999999</c:v>
                </c:pt>
                <c:pt idx="6166">
                  <c:v>24.45</c:v>
                </c:pt>
                <c:pt idx="6167">
                  <c:v>20.25</c:v>
                </c:pt>
                <c:pt idx="6168">
                  <c:v>18.824999999999999</c:v>
                </c:pt>
                <c:pt idx="6169">
                  <c:v>13.35</c:v>
                </c:pt>
                <c:pt idx="6170">
                  <c:v>9.3000000000000007</c:v>
                </c:pt>
                <c:pt idx="6171">
                  <c:v>3.15</c:v>
                </c:pt>
                <c:pt idx="6172">
                  <c:v>4.5</c:v>
                </c:pt>
                <c:pt idx="6173">
                  <c:v>5.7</c:v>
                </c:pt>
                <c:pt idx="6174">
                  <c:v>3.8250000000000002</c:v>
                </c:pt>
                <c:pt idx="6175">
                  <c:v>11.025</c:v>
                </c:pt>
                <c:pt idx="6176">
                  <c:v>12.6</c:v>
                </c:pt>
                <c:pt idx="6177">
                  <c:v>9.4499999999999993</c:v>
                </c:pt>
                <c:pt idx="6178">
                  <c:v>8.7750000000000004</c:v>
                </c:pt>
                <c:pt idx="6179">
                  <c:v>9.8249999999999993</c:v>
                </c:pt>
                <c:pt idx="6180">
                  <c:v>10.125</c:v>
                </c:pt>
                <c:pt idx="6181">
                  <c:v>17.399999999999999</c:v>
                </c:pt>
                <c:pt idx="6182">
                  <c:v>13.2</c:v>
                </c:pt>
                <c:pt idx="6183">
                  <c:v>8.9250000000000007</c:v>
                </c:pt>
                <c:pt idx="6184">
                  <c:v>16.95</c:v>
                </c:pt>
                <c:pt idx="6185">
                  <c:v>34.125</c:v>
                </c:pt>
                <c:pt idx="6186">
                  <c:v>36.15</c:v>
                </c:pt>
                <c:pt idx="6187">
                  <c:v>37.725000000000001</c:v>
                </c:pt>
                <c:pt idx="6188">
                  <c:v>27.281199999999998</c:v>
                </c:pt>
                <c:pt idx="6189">
                  <c:v>12.074999999999999</c:v>
                </c:pt>
                <c:pt idx="6190">
                  <c:v>7.125</c:v>
                </c:pt>
                <c:pt idx="6191">
                  <c:v>9.4499999999999993</c:v>
                </c:pt>
                <c:pt idx="6192">
                  <c:v>10.199999999999999</c:v>
                </c:pt>
                <c:pt idx="6193">
                  <c:v>9.8249999999999993</c:v>
                </c:pt>
                <c:pt idx="6194">
                  <c:v>7.7249999999999996</c:v>
                </c:pt>
                <c:pt idx="6195">
                  <c:v>10.8</c:v>
                </c:pt>
                <c:pt idx="6196">
                  <c:v>17.7</c:v>
                </c:pt>
                <c:pt idx="6197">
                  <c:v>13.574999999999999</c:v>
                </c:pt>
                <c:pt idx="6198">
                  <c:v>15</c:v>
                </c:pt>
                <c:pt idx="6199">
                  <c:v>8.25</c:v>
                </c:pt>
                <c:pt idx="6200">
                  <c:v>14.775</c:v>
                </c:pt>
                <c:pt idx="6201">
                  <c:v>17.475000000000001</c:v>
                </c:pt>
                <c:pt idx="6202">
                  <c:v>31.8</c:v>
                </c:pt>
                <c:pt idx="6203">
                  <c:v>32.700000000000003</c:v>
                </c:pt>
                <c:pt idx="6204">
                  <c:v>39.524999999999999</c:v>
                </c:pt>
                <c:pt idx="6205">
                  <c:v>34.950000000000003</c:v>
                </c:pt>
                <c:pt idx="6206">
                  <c:v>39.9</c:v>
                </c:pt>
                <c:pt idx="6207">
                  <c:v>39</c:v>
                </c:pt>
                <c:pt idx="6208">
                  <c:v>36.75</c:v>
                </c:pt>
                <c:pt idx="6209">
                  <c:v>36.450000000000003</c:v>
                </c:pt>
                <c:pt idx="6210">
                  <c:v>33.825000000000003</c:v>
                </c:pt>
                <c:pt idx="6211">
                  <c:v>26.175000000000001</c:v>
                </c:pt>
                <c:pt idx="6212">
                  <c:v>6.45</c:v>
                </c:pt>
                <c:pt idx="6213">
                  <c:v>2.625</c:v>
                </c:pt>
                <c:pt idx="6214">
                  <c:v>14.775</c:v>
                </c:pt>
                <c:pt idx="6215">
                  <c:v>31.425000000000001</c:v>
                </c:pt>
                <c:pt idx="6216">
                  <c:v>31.725000000000001</c:v>
                </c:pt>
                <c:pt idx="6217">
                  <c:v>34.125</c:v>
                </c:pt>
                <c:pt idx="6218">
                  <c:v>41.625</c:v>
                </c:pt>
                <c:pt idx="6219">
                  <c:v>46.875</c:v>
                </c:pt>
                <c:pt idx="6220">
                  <c:v>42.975000000000001</c:v>
                </c:pt>
                <c:pt idx="6221">
                  <c:v>45.524999999999999</c:v>
                </c:pt>
                <c:pt idx="6222">
                  <c:v>47.024999999999999</c:v>
                </c:pt>
                <c:pt idx="6223">
                  <c:v>51.375</c:v>
                </c:pt>
                <c:pt idx="6224">
                  <c:v>53.25</c:v>
                </c:pt>
                <c:pt idx="6225">
                  <c:v>54.075000000000003</c:v>
                </c:pt>
                <c:pt idx="6226">
                  <c:v>59.625</c:v>
                </c:pt>
                <c:pt idx="6227">
                  <c:v>60.3</c:v>
                </c:pt>
                <c:pt idx="6228">
                  <c:v>62.4</c:v>
                </c:pt>
                <c:pt idx="6229">
                  <c:v>63.15</c:v>
                </c:pt>
                <c:pt idx="6230">
                  <c:v>61.95</c:v>
                </c:pt>
                <c:pt idx="6231">
                  <c:v>59.25</c:v>
                </c:pt>
                <c:pt idx="6232">
                  <c:v>58.125</c:v>
                </c:pt>
                <c:pt idx="6233">
                  <c:v>58.8</c:v>
                </c:pt>
                <c:pt idx="6234">
                  <c:v>58.65</c:v>
                </c:pt>
                <c:pt idx="6235">
                  <c:v>57.075000000000003</c:v>
                </c:pt>
                <c:pt idx="6236">
                  <c:v>57.75</c:v>
                </c:pt>
                <c:pt idx="6237">
                  <c:v>62.924999999999997</c:v>
                </c:pt>
                <c:pt idx="6238">
                  <c:v>56.4</c:v>
                </c:pt>
                <c:pt idx="6239">
                  <c:v>55.65</c:v>
                </c:pt>
                <c:pt idx="6240">
                  <c:v>54.524999999999999</c:v>
                </c:pt>
                <c:pt idx="6241">
                  <c:v>57.825000000000003</c:v>
                </c:pt>
                <c:pt idx="6242">
                  <c:v>50.7</c:v>
                </c:pt>
                <c:pt idx="6243">
                  <c:v>53.774999999999999</c:v>
                </c:pt>
                <c:pt idx="6244">
                  <c:v>53.1</c:v>
                </c:pt>
                <c:pt idx="6245">
                  <c:v>53.325000000000003</c:v>
                </c:pt>
                <c:pt idx="6246">
                  <c:v>49.95</c:v>
                </c:pt>
                <c:pt idx="6247">
                  <c:v>51.45</c:v>
                </c:pt>
                <c:pt idx="6248">
                  <c:v>49.875</c:v>
                </c:pt>
                <c:pt idx="6249">
                  <c:v>50.25</c:v>
                </c:pt>
                <c:pt idx="6250">
                  <c:v>47.024999999999999</c:v>
                </c:pt>
                <c:pt idx="6251">
                  <c:v>45.075000000000003</c:v>
                </c:pt>
                <c:pt idx="6252">
                  <c:v>44.25</c:v>
                </c:pt>
                <c:pt idx="6253">
                  <c:v>47.1</c:v>
                </c:pt>
                <c:pt idx="6254">
                  <c:v>41.4</c:v>
                </c:pt>
                <c:pt idx="6255">
                  <c:v>44.924999999999997</c:v>
                </c:pt>
                <c:pt idx="6256">
                  <c:v>35.25</c:v>
                </c:pt>
                <c:pt idx="6257">
                  <c:v>35.4</c:v>
                </c:pt>
                <c:pt idx="6258">
                  <c:v>34.725000000000001</c:v>
                </c:pt>
                <c:pt idx="6259">
                  <c:v>37.799999999999997</c:v>
                </c:pt>
                <c:pt idx="6260">
                  <c:v>38.924999999999997</c:v>
                </c:pt>
                <c:pt idx="6261">
                  <c:v>39.075000000000003</c:v>
                </c:pt>
                <c:pt idx="6262">
                  <c:v>37.65</c:v>
                </c:pt>
                <c:pt idx="6263">
                  <c:v>36.825000000000003</c:v>
                </c:pt>
                <c:pt idx="6264">
                  <c:v>42.524999999999999</c:v>
                </c:pt>
                <c:pt idx="6265">
                  <c:v>45.225000000000001</c:v>
                </c:pt>
                <c:pt idx="6266">
                  <c:v>45.825000000000003</c:v>
                </c:pt>
                <c:pt idx="6267">
                  <c:v>44.55</c:v>
                </c:pt>
                <c:pt idx="6268">
                  <c:v>46.35</c:v>
                </c:pt>
                <c:pt idx="6269">
                  <c:v>47.924999999999997</c:v>
                </c:pt>
                <c:pt idx="6270">
                  <c:v>48.375</c:v>
                </c:pt>
                <c:pt idx="6271">
                  <c:v>51.375</c:v>
                </c:pt>
                <c:pt idx="6272">
                  <c:v>51.674999999999997</c:v>
                </c:pt>
                <c:pt idx="6273">
                  <c:v>53.774999999999999</c:v>
                </c:pt>
                <c:pt idx="6274">
                  <c:v>49.35</c:v>
                </c:pt>
                <c:pt idx="6275">
                  <c:v>50.325000000000003</c:v>
                </c:pt>
                <c:pt idx="6276">
                  <c:v>48.225000000000001</c:v>
                </c:pt>
                <c:pt idx="6277">
                  <c:v>50.024999999999999</c:v>
                </c:pt>
                <c:pt idx="6278">
                  <c:v>48.375</c:v>
                </c:pt>
                <c:pt idx="6279">
                  <c:v>52.65</c:v>
                </c:pt>
                <c:pt idx="6280">
                  <c:v>53.25</c:v>
                </c:pt>
                <c:pt idx="6281">
                  <c:v>52.5</c:v>
                </c:pt>
                <c:pt idx="6282">
                  <c:v>52.95</c:v>
                </c:pt>
                <c:pt idx="6283">
                  <c:v>54.674999999999997</c:v>
                </c:pt>
                <c:pt idx="6284">
                  <c:v>47.625</c:v>
                </c:pt>
                <c:pt idx="6285">
                  <c:v>49.95</c:v>
                </c:pt>
                <c:pt idx="6286">
                  <c:v>44.85</c:v>
                </c:pt>
                <c:pt idx="6287">
                  <c:v>44.25</c:v>
                </c:pt>
                <c:pt idx="6288">
                  <c:v>35.25</c:v>
                </c:pt>
                <c:pt idx="6289">
                  <c:v>38.625</c:v>
                </c:pt>
                <c:pt idx="6290">
                  <c:v>35.774999999999999</c:v>
                </c:pt>
                <c:pt idx="6291">
                  <c:v>37.424999999999997</c:v>
                </c:pt>
                <c:pt idx="6292">
                  <c:v>23.25</c:v>
                </c:pt>
                <c:pt idx="6293">
                  <c:v>19.425000000000001</c:v>
                </c:pt>
                <c:pt idx="6294">
                  <c:v>18.524999999999999</c:v>
                </c:pt>
                <c:pt idx="6295">
                  <c:v>24</c:v>
                </c:pt>
                <c:pt idx="6296">
                  <c:v>27.524999999999999</c:v>
                </c:pt>
                <c:pt idx="6297">
                  <c:v>19.95</c:v>
                </c:pt>
                <c:pt idx="6298">
                  <c:v>4.875</c:v>
                </c:pt>
                <c:pt idx="6299">
                  <c:v>4.125</c:v>
                </c:pt>
                <c:pt idx="6300">
                  <c:v>2.625</c:v>
                </c:pt>
                <c:pt idx="6301">
                  <c:v>2.625</c:v>
                </c:pt>
                <c:pt idx="6302">
                  <c:v>2.625</c:v>
                </c:pt>
                <c:pt idx="6303">
                  <c:v>5.0250000000000004</c:v>
                </c:pt>
                <c:pt idx="6304">
                  <c:v>7.125</c:v>
                </c:pt>
                <c:pt idx="6305">
                  <c:v>11.175000000000001</c:v>
                </c:pt>
                <c:pt idx="6306">
                  <c:v>13.125</c:v>
                </c:pt>
                <c:pt idx="6307">
                  <c:v>15.15</c:v>
                </c:pt>
                <c:pt idx="6308">
                  <c:v>21.3</c:v>
                </c:pt>
                <c:pt idx="6309">
                  <c:v>15.6</c:v>
                </c:pt>
                <c:pt idx="6310">
                  <c:v>12.45</c:v>
                </c:pt>
                <c:pt idx="6311">
                  <c:v>9.2249999999999996</c:v>
                </c:pt>
                <c:pt idx="6312">
                  <c:v>12.45</c:v>
                </c:pt>
                <c:pt idx="6313">
                  <c:v>8.85</c:v>
                </c:pt>
                <c:pt idx="6314">
                  <c:v>10.725</c:v>
                </c:pt>
                <c:pt idx="6315">
                  <c:v>5.0250000000000004</c:v>
                </c:pt>
                <c:pt idx="6316">
                  <c:v>3.5249999999999999</c:v>
                </c:pt>
                <c:pt idx="6317">
                  <c:v>7.5750000000000002</c:v>
                </c:pt>
                <c:pt idx="6318">
                  <c:v>11.1</c:v>
                </c:pt>
                <c:pt idx="6319">
                  <c:v>17.55</c:v>
                </c:pt>
                <c:pt idx="6320">
                  <c:v>11.025</c:v>
                </c:pt>
                <c:pt idx="6321">
                  <c:v>9.9749999999999996</c:v>
                </c:pt>
                <c:pt idx="6322">
                  <c:v>14.25</c:v>
                </c:pt>
                <c:pt idx="6323">
                  <c:v>14.475</c:v>
                </c:pt>
                <c:pt idx="6324">
                  <c:v>18.225000000000001</c:v>
                </c:pt>
                <c:pt idx="6325">
                  <c:v>27.074999999999999</c:v>
                </c:pt>
                <c:pt idx="6326">
                  <c:v>24.45</c:v>
                </c:pt>
                <c:pt idx="6327">
                  <c:v>32.25</c:v>
                </c:pt>
                <c:pt idx="6328">
                  <c:v>36.075000000000003</c:v>
                </c:pt>
                <c:pt idx="6329">
                  <c:v>34.5</c:v>
                </c:pt>
                <c:pt idx="6330">
                  <c:v>35.549999999999997</c:v>
                </c:pt>
                <c:pt idx="6331">
                  <c:v>33.375</c:v>
                </c:pt>
                <c:pt idx="6332">
                  <c:v>30.524999999999999</c:v>
                </c:pt>
                <c:pt idx="6333">
                  <c:v>18.149999999999999</c:v>
                </c:pt>
                <c:pt idx="6334">
                  <c:v>23.625</c:v>
                </c:pt>
                <c:pt idx="6335">
                  <c:v>32.549999999999997</c:v>
                </c:pt>
                <c:pt idx="6336">
                  <c:v>42.3</c:v>
                </c:pt>
                <c:pt idx="6337">
                  <c:v>44.024999999999999</c:v>
                </c:pt>
                <c:pt idx="6338">
                  <c:v>42.9</c:v>
                </c:pt>
                <c:pt idx="6339">
                  <c:v>36.524999999999999</c:v>
                </c:pt>
                <c:pt idx="6340">
                  <c:v>36.975000000000001</c:v>
                </c:pt>
                <c:pt idx="6341">
                  <c:v>36.825000000000003</c:v>
                </c:pt>
                <c:pt idx="6342">
                  <c:v>33.524999999999999</c:v>
                </c:pt>
                <c:pt idx="6343">
                  <c:v>41.1</c:v>
                </c:pt>
                <c:pt idx="6344">
                  <c:v>43.35</c:v>
                </c:pt>
                <c:pt idx="6345">
                  <c:v>38.924999999999997</c:v>
                </c:pt>
                <c:pt idx="6346">
                  <c:v>31.725000000000001</c:v>
                </c:pt>
                <c:pt idx="6347">
                  <c:v>35.024999999999999</c:v>
                </c:pt>
                <c:pt idx="6348">
                  <c:v>37.049999999999997</c:v>
                </c:pt>
                <c:pt idx="6349">
                  <c:v>39.674999999999997</c:v>
                </c:pt>
                <c:pt idx="6350">
                  <c:v>41.85</c:v>
                </c:pt>
                <c:pt idx="6351">
                  <c:v>38.325000000000003</c:v>
                </c:pt>
                <c:pt idx="6352">
                  <c:v>39.75</c:v>
                </c:pt>
                <c:pt idx="6353">
                  <c:v>39.6</c:v>
                </c:pt>
                <c:pt idx="6354">
                  <c:v>44.024999999999999</c:v>
                </c:pt>
                <c:pt idx="6355">
                  <c:v>39.450000000000003</c:v>
                </c:pt>
                <c:pt idx="6356">
                  <c:v>35.85</c:v>
                </c:pt>
                <c:pt idx="6357">
                  <c:v>34.35</c:v>
                </c:pt>
                <c:pt idx="6358">
                  <c:v>38.475000000000001</c:v>
                </c:pt>
                <c:pt idx="6359">
                  <c:v>37.424999999999997</c:v>
                </c:pt>
                <c:pt idx="6360">
                  <c:v>33.975000000000001</c:v>
                </c:pt>
                <c:pt idx="6361">
                  <c:v>35.549999999999997</c:v>
                </c:pt>
                <c:pt idx="6362">
                  <c:v>35.549999999999997</c:v>
                </c:pt>
                <c:pt idx="6363">
                  <c:v>36.9</c:v>
                </c:pt>
                <c:pt idx="6364">
                  <c:v>38.4</c:v>
                </c:pt>
                <c:pt idx="6365">
                  <c:v>38.1</c:v>
                </c:pt>
                <c:pt idx="6366">
                  <c:v>48.225000000000001</c:v>
                </c:pt>
                <c:pt idx="6367">
                  <c:v>46.8</c:v>
                </c:pt>
                <c:pt idx="6368">
                  <c:v>50.174999999999997</c:v>
                </c:pt>
                <c:pt idx="6369">
                  <c:v>49.725000000000001</c:v>
                </c:pt>
                <c:pt idx="6370">
                  <c:v>48.6</c:v>
                </c:pt>
                <c:pt idx="6371">
                  <c:v>51.075000000000003</c:v>
                </c:pt>
                <c:pt idx="6372">
                  <c:v>51.674999999999997</c:v>
                </c:pt>
                <c:pt idx="6373">
                  <c:v>53.4</c:v>
                </c:pt>
                <c:pt idx="6374">
                  <c:v>55.575000000000003</c:v>
                </c:pt>
                <c:pt idx="6375">
                  <c:v>54.3</c:v>
                </c:pt>
                <c:pt idx="6376">
                  <c:v>55.725000000000001</c:v>
                </c:pt>
                <c:pt idx="6377">
                  <c:v>55.274999999999999</c:v>
                </c:pt>
                <c:pt idx="6378">
                  <c:v>54.825000000000003</c:v>
                </c:pt>
                <c:pt idx="6379">
                  <c:v>55.875</c:v>
                </c:pt>
                <c:pt idx="6380">
                  <c:v>58.725000000000001</c:v>
                </c:pt>
                <c:pt idx="6381">
                  <c:v>55.6875</c:v>
                </c:pt>
                <c:pt idx="6382">
                  <c:v>54.75</c:v>
                </c:pt>
                <c:pt idx="6383">
                  <c:v>55.5</c:v>
                </c:pt>
                <c:pt idx="6384">
                  <c:v>54.45</c:v>
                </c:pt>
                <c:pt idx="6385">
                  <c:v>50.325000000000003</c:v>
                </c:pt>
                <c:pt idx="6386">
                  <c:v>42.975000000000001</c:v>
                </c:pt>
                <c:pt idx="6387">
                  <c:v>38.85</c:v>
                </c:pt>
                <c:pt idx="6388">
                  <c:v>44.325000000000003</c:v>
                </c:pt>
                <c:pt idx="6389">
                  <c:v>42.524999999999999</c:v>
                </c:pt>
                <c:pt idx="6390">
                  <c:v>41.174999999999997</c:v>
                </c:pt>
                <c:pt idx="6391">
                  <c:v>39.825000000000003</c:v>
                </c:pt>
                <c:pt idx="6392">
                  <c:v>42.75</c:v>
                </c:pt>
                <c:pt idx="6393">
                  <c:v>40.125</c:v>
                </c:pt>
                <c:pt idx="6394">
                  <c:v>41.625</c:v>
                </c:pt>
                <c:pt idx="6395">
                  <c:v>41.325000000000003</c:v>
                </c:pt>
                <c:pt idx="6396">
                  <c:v>40.274999999999999</c:v>
                </c:pt>
                <c:pt idx="6397">
                  <c:v>42.3</c:v>
                </c:pt>
                <c:pt idx="6398">
                  <c:v>44.174999999999997</c:v>
                </c:pt>
                <c:pt idx="6399">
                  <c:v>48.3</c:v>
                </c:pt>
                <c:pt idx="6400">
                  <c:v>47.4</c:v>
                </c:pt>
                <c:pt idx="6401">
                  <c:v>48.15</c:v>
                </c:pt>
                <c:pt idx="6402">
                  <c:v>41.625</c:v>
                </c:pt>
                <c:pt idx="6403">
                  <c:v>37.950000000000003</c:v>
                </c:pt>
                <c:pt idx="6404">
                  <c:v>37.274999999999999</c:v>
                </c:pt>
                <c:pt idx="6405">
                  <c:v>37.5</c:v>
                </c:pt>
                <c:pt idx="6406">
                  <c:v>42</c:v>
                </c:pt>
                <c:pt idx="6407">
                  <c:v>44.174999999999997</c:v>
                </c:pt>
                <c:pt idx="6408">
                  <c:v>45.375</c:v>
                </c:pt>
                <c:pt idx="6409">
                  <c:v>48.825000000000003</c:v>
                </c:pt>
                <c:pt idx="6410">
                  <c:v>50.25</c:v>
                </c:pt>
                <c:pt idx="6411">
                  <c:v>48.375</c:v>
                </c:pt>
                <c:pt idx="6412">
                  <c:v>51.375</c:v>
                </c:pt>
                <c:pt idx="6413">
                  <c:v>52.725000000000001</c:v>
                </c:pt>
                <c:pt idx="6414">
                  <c:v>47.475000000000001</c:v>
                </c:pt>
                <c:pt idx="6415">
                  <c:v>40.35</c:v>
                </c:pt>
                <c:pt idx="6416">
                  <c:v>42.674999999999997</c:v>
                </c:pt>
                <c:pt idx="6417">
                  <c:v>32.718800000000002</c:v>
                </c:pt>
                <c:pt idx="6418">
                  <c:v>32.924999999999997</c:v>
                </c:pt>
                <c:pt idx="6419">
                  <c:v>46.95</c:v>
                </c:pt>
                <c:pt idx="6420">
                  <c:v>24.45</c:v>
                </c:pt>
                <c:pt idx="6421">
                  <c:v>34.125</c:v>
                </c:pt>
                <c:pt idx="6422">
                  <c:v>43.725000000000001</c:v>
                </c:pt>
                <c:pt idx="6423">
                  <c:v>36.225000000000001</c:v>
                </c:pt>
                <c:pt idx="6424">
                  <c:v>32.024999999999999</c:v>
                </c:pt>
                <c:pt idx="6425">
                  <c:v>33.524999999999999</c:v>
                </c:pt>
                <c:pt idx="6426">
                  <c:v>48.825000000000003</c:v>
                </c:pt>
                <c:pt idx="6427">
                  <c:v>52.5</c:v>
                </c:pt>
                <c:pt idx="6428">
                  <c:v>45.825000000000003</c:v>
                </c:pt>
                <c:pt idx="6429">
                  <c:v>46.35</c:v>
                </c:pt>
                <c:pt idx="6430">
                  <c:v>36.225000000000001</c:v>
                </c:pt>
                <c:pt idx="6431">
                  <c:v>40.35</c:v>
                </c:pt>
                <c:pt idx="6432">
                  <c:v>36.524999999999999</c:v>
                </c:pt>
                <c:pt idx="6433">
                  <c:v>41.1</c:v>
                </c:pt>
                <c:pt idx="6434">
                  <c:v>30.375</c:v>
                </c:pt>
                <c:pt idx="6435">
                  <c:v>29.7</c:v>
                </c:pt>
                <c:pt idx="6436">
                  <c:v>9.4499999999999993</c:v>
                </c:pt>
                <c:pt idx="6437">
                  <c:v>14.324999999999999</c:v>
                </c:pt>
                <c:pt idx="6438">
                  <c:v>15.45</c:v>
                </c:pt>
                <c:pt idx="6439">
                  <c:v>7.2</c:v>
                </c:pt>
                <c:pt idx="6440">
                  <c:v>4.6500000000000004</c:v>
                </c:pt>
                <c:pt idx="6441">
                  <c:v>3.0750000000000002</c:v>
                </c:pt>
                <c:pt idx="6442">
                  <c:v>2.625</c:v>
                </c:pt>
                <c:pt idx="6443">
                  <c:v>5.55</c:v>
                </c:pt>
                <c:pt idx="6444">
                  <c:v>11.625</c:v>
                </c:pt>
                <c:pt idx="6445">
                  <c:v>2.625</c:v>
                </c:pt>
                <c:pt idx="6446">
                  <c:v>2.625</c:v>
                </c:pt>
                <c:pt idx="6447">
                  <c:v>2.625</c:v>
                </c:pt>
                <c:pt idx="6448">
                  <c:v>5.4749999999999996</c:v>
                </c:pt>
                <c:pt idx="6449">
                  <c:v>7.2750000000000004</c:v>
                </c:pt>
                <c:pt idx="6450">
                  <c:v>12.6</c:v>
                </c:pt>
                <c:pt idx="6451">
                  <c:v>11.025</c:v>
                </c:pt>
                <c:pt idx="6452">
                  <c:v>13.5</c:v>
                </c:pt>
                <c:pt idx="6453">
                  <c:v>18.975000000000001</c:v>
                </c:pt>
                <c:pt idx="6454">
                  <c:v>19.2</c:v>
                </c:pt>
                <c:pt idx="6455">
                  <c:v>24.675000000000001</c:v>
                </c:pt>
                <c:pt idx="6456">
                  <c:v>30.15</c:v>
                </c:pt>
                <c:pt idx="6457">
                  <c:v>28.95</c:v>
                </c:pt>
                <c:pt idx="6458">
                  <c:v>28.65</c:v>
                </c:pt>
                <c:pt idx="6459">
                  <c:v>24.975000000000001</c:v>
                </c:pt>
                <c:pt idx="6460">
                  <c:v>30.074999999999999</c:v>
                </c:pt>
                <c:pt idx="6461">
                  <c:v>31.875</c:v>
                </c:pt>
                <c:pt idx="6462">
                  <c:v>25.574999999999999</c:v>
                </c:pt>
                <c:pt idx="6463">
                  <c:v>20.625</c:v>
                </c:pt>
                <c:pt idx="6464">
                  <c:v>11.1</c:v>
                </c:pt>
                <c:pt idx="6465">
                  <c:v>9.375</c:v>
                </c:pt>
                <c:pt idx="6466">
                  <c:v>26.55</c:v>
                </c:pt>
                <c:pt idx="6467">
                  <c:v>37.725000000000001</c:v>
                </c:pt>
                <c:pt idx="6468">
                  <c:v>29.625</c:v>
                </c:pt>
                <c:pt idx="6469">
                  <c:v>40.5</c:v>
                </c:pt>
                <c:pt idx="6470">
                  <c:v>49.5</c:v>
                </c:pt>
                <c:pt idx="6471">
                  <c:v>49.2</c:v>
                </c:pt>
                <c:pt idx="6472">
                  <c:v>45.375</c:v>
                </c:pt>
                <c:pt idx="6473">
                  <c:v>42.075000000000003</c:v>
                </c:pt>
                <c:pt idx="6474">
                  <c:v>41.625</c:v>
                </c:pt>
                <c:pt idx="6475">
                  <c:v>44.325000000000003</c:v>
                </c:pt>
                <c:pt idx="6476">
                  <c:v>37.65</c:v>
                </c:pt>
                <c:pt idx="6477">
                  <c:v>40.725000000000001</c:v>
                </c:pt>
                <c:pt idx="6478">
                  <c:v>42.975000000000001</c:v>
                </c:pt>
                <c:pt idx="6479">
                  <c:v>48.075000000000003</c:v>
                </c:pt>
                <c:pt idx="6480">
                  <c:v>38.174999999999997</c:v>
                </c:pt>
                <c:pt idx="6481">
                  <c:v>45</c:v>
                </c:pt>
                <c:pt idx="6482">
                  <c:v>48.45</c:v>
                </c:pt>
                <c:pt idx="6483">
                  <c:v>47.85</c:v>
                </c:pt>
                <c:pt idx="6484">
                  <c:v>49.8</c:v>
                </c:pt>
                <c:pt idx="6485">
                  <c:v>46.2</c:v>
                </c:pt>
                <c:pt idx="6486">
                  <c:v>42.9</c:v>
                </c:pt>
                <c:pt idx="6487">
                  <c:v>47.1</c:v>
                </c:pt>
                <c:pt idx="6488">
                  <c:v>43.125</c:v>
                </c:pt>
                <c:pt idx="6489">
                  <c:v>43.274999999999999</c:v>
                </c:pt>
                <c:pt idx="6490">
                  <c:v>48.15</c:v>
                </c:pt>
                <c:pt idx="6491">
                  <c:v>47.774999999999999</c:v>
                </c:pt>
                <c:pt idx="6492">
                  <c:v>44.325000000000003</c:v>
                </c:pt>
                <c:pt idx="6493">
                  <c:v>42.975000000000001</c:v>
                </c:pt>
                <c:pt idx="6494">
                  <c:v>45.6</c:v>
                </c:pt>
                <c:pt idx="6495">
                  <c:v>42.674999999999997</c:v>
                </c:pt>
                <c:pt idx="6496">
                  <c:v>40.799999999999997</c:v>
                </c:pt>
                <c:pt idx="6497">
                  <c:v>43.35</c:v>
                </c:pt>
                <c:pt idx="6498">
                  <c:v>43.35</c:v>
                </c:pt>
                <c:pt idx="6499">
                  <c:v>41.024999999999999</c:v>
                </c:pt>
                <c:pt idx="6500">
                  <c:v>40.049999999999997</c:v>
                </c:pt>
                <c:pt idx="6501">
                  <c:v>37.950000000000003</c:v>
                </c:pt>
                <c:pt idx="6502">
                  <c:v>34.799999999999997</c:v>
                </c:pt>
                <c:pt idx="6503">
                  <c:v>38.475000000000001</c:v>
                </c:pt>
                <c:pt idx="6504">
                  <c:v>42.9</c:v>
                </c:pt>
                <c:pt idx="6505">
                  <c:v>47.024999999999999</c:v>
                </c:pt>
                <c:pt idx="6506">
                  <c:v>44.924999999999997</c:v>
                </c:pt>
                <c:pt idx="6507">
                  <c:v>41.4</c:v>
                </c:pt>
                <c:pt idx="6508">
                  <c:v>45.674999999999997</c:v>
                </c:pt>
                <c:pt idx="6509">
                  <c:v>50.625</c:v>
                </c:pt>
                <c:pt idx="6510">
                  <c:v>49.2</c:v>
                </c:pt>
                <c:pt idx="6511">
                  <c:v>50.924999999999997</c:v>
                </c:pt>
                <c:pt idx="6512">
                  <c:v>50.024999999999999</c:v>
                </c:pt>
                <c:pt idx="6513">
                  <c:v>49.8</c:v>
                </c:pt>
                <c:pt idx="6514">
                  <c:v>48.45</c:v>
                </c:pt>
                <c:pt idx="6515">
                  <c:v>47.625</c:v>
                </c:pt>
                <c:pt idx="6516">
                  <c:v>48.9</c:v>
                </c:pt>
                <c:pt idx="6517">
                  <c:v>48.6</c:v>
                </c:pt>
                <c:pt idx="6518">
                  <c:v>50.774999999999999</c:v>
                </c:pt>
                <c:pt idx="6519">
                  <c:v>54.9</c:v>
                </c:pt>
                <c:pt idx="6520">
                  <c:v>50.55</c:v>
                </c:pt>
                <c:pt idx="6521">
                  <c:v>51.375</c:v>
                </c:pt>
                <c:pt idx="6522">
                  <c:v>52.65</c:v>
                </c:pt>
                <c:pt idx="6523">
                  <c:v>51.524999999999999</c:v>
                </c:pt>
                <c:pt idx="6524">
                  <c:v>53.774999999999999</c:v>
                </c:pt>
                <c:pt idx="6525">
                  <c:v>53.024999999999999</c:v>
                </c:pt>
                <c:pt idx="6526">
                  <c:v>54</c:v>
                </c:pt>
                <c:pt idx="6527">
                  <c:v>51.524999999999999</c:v>
                </c:pt>
                <c:pt idx="6528">
                  <c:v>52.05</c:v>
                </c:pt>
                <c:pt idx="6529">
                  <c:v>44.774999999999999</c:v>
                </c:pt>
                <c:pt idx="6530">
                  <c:v>47.1</c:v>
                </c:pt>
                <c:pt idx="6531">
                  <c:v>42.15</c:v>
                </c:pt>
                <c:pt idx="6532">
                  <c:v>40.200000000000003</c:v>
                </c:pt>
                <c:pt idx="6533">
                  <c:v>37.65</c:v>
                </c:pt>
                <c:pt idx="6534">
                  <c:v>40.424999999999997</c:v>
                </c:pt>
                <c:pt idx="6535">
                  <c:v>36</c:v>
                </c:pt>
                <c:pt idx="6536">
                  <c:v>36.450000000000003</c:v>
                </c:pt>
                <c:pt idx="6537">
                  <c:v>29.925000000000001</c:v>
                </c:pt>
                <c:pt idx="6538">
                  <c:v>31.125</c:v>
                </c:pt>
                <c:pt idx="6539">
                  <c:v>29.25</c:v>
                </c:pt>
                <c:pt idx="6540">
                  <c:v>27.15</c:v>
                </c:pt>
                <c:pt idx="6541">
                  <c:v>23.625</c:v>
                </c:pt>
                <c:pt idx="6542">
                  <c:v>23.175000000000001</c:v>
                </c:pt>
                <c:pt idx="6543">
                  <c:v>20.024999999999999</c:v>
                </c:pt>
                <c:pt idx="6544">
                  <c:v>22.274999999999999</c:v>
                </c:pt>
                <c:pt idx="6545">
                  <c:v>21.15</c:v>
                </c:pt>
                <c:pt idx="6546">
                  <c:v>25.65</c:v>
                </c:pt>
                <c:pt idx="6547">
                  <c:v>32.85</c:v>
                </c:pt>
                <c:pt idx="6548">
                  <c:v>35.024999999999999</c:v>
                </c:pt>
                <c:pt idx="6549">
                  <c:v>34.5</c:v>
                </c:pt>
                <c:pt idx="6550">
                  <c:v>37.049999999999997</c:v>
                </c:pt>
                <c:pt idx="6551">
                  <c:v>38.85</c:v>
                </c:pt>
                <c:pt idx="6552">
                  <c:v>39.825000000000003</c:v>
                </c:pt>
                <c:pt idx="6553">
                  <c:v>42.975000000000001</c:v>
                </c:pt>
                <c:pt idx="6554">
                  <c:v>44.7</c:v>
                </c:pt>
                <c:pt idx="6555">
                  <c:v>42.45</c:v>
                </c:pt>
                <c:pt idx="6556">
                  <c:v>39.15</c:v>
                </c:pt>
                <c:pt idx="6557">
                  <c:v>37.049999999999997</c:v>
                </c:pt>
                <c:pt idx="6558">
                  <c:v>33.225000000000001</c:v>
                </c:pt>
                <c:pt idx="6559">
                  <c:v>38.325000000000003</c:v>
                </c:pt>
                <c:pt idx="6560">
                  <c:v>44.4</c:v>
                </c:pt>
                <c:pt idx="6561">
                  <c:v>47.4</c:v>
                </c:pt>
                <c:pt idx="6562">
                  <c:v>42.45</c:v>
                </c:pt>
                <c:pt idx="6563">
                  <c:v>56.475000000000001</c:v>
                </c:pt>
                <c:pt idx="6564">
                  <c:v>54.375</c:v>
                </c:pt>
                <c:pt idx="6565">
                  <c:v>49.125</c:v>
                </c:pt>
                <c:pt idx="6566">
                  <c:v>45.15</c:v>
                </c:pt>
                <c:pt idx="6567">
                  <c:v>48.524999999999999</c:v>
                </c:pt>
                <c:pt idx="6568">
                  <c:v>58.8</c:v>
                </c:pt>
                <c:pt idx="6569">
                  <c:v>56.325000000000003</c:v>
                </c:pt>
                <c:pt idx="6570">
                  <c:v>53.1</c:v>
                </c:pt>
                <c:pt idx="6571">
                  <c:v>58.65</c:v>
                </c:pt>
                <c:pt idx="6572">
                  <c:v>52.95</c:v>
                </c:pt>
                <c:pt idx="6573">
                  <c:v>58.35</c:v>
                </c:pt>
                <c:pt idx="6574">
                  <c:v>55.424999999999997</c:v>
                </c:pt>
                <c:pt idx="6575">
                  <c:v>53.85</c:v>
                </c:pt>
                <c:pt idx="6576">
                  <c:v>52.5</c:v>
                </c:pt>
                <c:pt idx="6577">
                  <c:v>47.475000000000001</c:v>
                </c:pt>
                <c:pt idx="6578">
                  <c:v>49.575000000000003</c:v>
                </c:pt>
                <c:pt idx="6579">
                  <c:v>49.2</c:v>
                </c:pt>
                <c:pt idx="6580">
                  <c:v>48.825000000000003</c:v>
                </c:pt>
                <c:pt idx="6581">
                  <c:v>43.95</c:v>
                </c:pt>
                <c:pt idx="6582">
                  <c:v>48.075000000000003</c:v>
                </c:pt>
                <c:pt idx="6583">
                  <c:v>46.2</c:v>
                </c:pt>
                <c:pt idx="6584">
                  <c:v>30.675000000000001</c:v>
                </c:pt>
                <c:pt idx="6585">
                  <c:v>34.725000000000001</c:v>
                </c:pt>
                <c:pt idx="6586">
                  <c:v>32.85</c:v>
                </c:pt>
                <c:pt idx="6587">
                  <c:v>35.25</c:v>
                </c:pt>
                <c:pt idx="6588">
                  <c:v>31.2</c:v>
                </c:pt>
                <c:pt idx="6589">
                  <c:v>28.125</c:v>
                </c:pt>
                <c:pt idx="6590">
                  <c:v>29.475000000000001</c:v>
                </c:pt>
                <c:pt idx="6591">
                  <c:v>21.824999999999999</c:v>
                </c:pt>
                <c:pt idx="6592">
                  <c:v>29.4</c:v>
                </c:pt>
                <c:pt idx="6593">
                  <c:v>25.425000000000001</c:v>
                </c:pt>
                <c:pt idx="6594">
                  <c:v>36</c:v>
                </c:pt>
                <c:pt idx="6595">
                  <c:v>31.65</c:v>
                </c:pt>
                <c:pt idx="6596">
                  <c:v>24.15</c:v>
                </c:pt>
                <c:pt idx="6597">
                  <c:v>27.75</c:v>
                </c:pt>
                <c:pt idx="6598">
                  <c:v>29.8125</c:v>
                </c:pt>
                <c:pt idx="6599">
                  <c:v>32.1</c:v>
                </c:pt>
                <c:pt idx="6600">
                  <c:v>32.4</c:v>
                </c:pt>
                <c:pt idx="6601">
                  <c:v>28.574999999999999</c:v>
                </c:pt>
                <c:pt idx="6602">
                  <c:v>30.074999999999999</c:v>
                </c:pt>
                <c:pt idx="6603">
                  <c:v>34.725000000000001</c:v>
                </c:pt>
                <c:pt idx="6604">
                  <c:v>42.45</c:v>
                </c:pt>
                <c:pt idx="6605">
                  <c:v>43.35</c:v>
                </c:pt>
                <c:pt idx="6606">
                  <c:v>43.2</c:v>
                </c:pt>
                <c:pt idx="6607">
                  <c:v>51.45</c:v>
                </c:pt>
                <c:pt idx="6608">
                  <c:v>53.7</c:v>
                </c:pt>
                <c:pt idx="6609">
                  <c:v>53.024999999999999</c:v>
                </c:pt>
                <c:pt idx="6610">
                  <c:v>52.575000000000003</c:v>
                </c:pt>
                <c:pt idx="6611">
                  <c:v>54.674999999999997</c:v>
                </c:pt>
                <c:pt idx="6612">
                  <c:v>50.7</c:v>
                </c:pt>
                <c:pt idx="6613">
                  <c:v>52.95</c:v>
                </c:pt>
                <c:pt idx="6614">
                  <c:v>55.2</c:v>
                </c:pt>
                <c:pt idx="6615">
                  <c:v>53.625</c:v>
                </c:pt>
                <c:pt idx="6616">
                  <c:v>53.174999999999997</c:v>
                </c:pt>
                <c:pt idx="6617">
                  <c:v>49.5</c:v>
                </c:pt>
                <c:pt idx="6618">
                  <c:v>53.25</c:v>
                </c:pt>
                <c:pt idx="6619">
                  <c:v>50.774999999999999</c:v>
                </c:pt>
                <c:pt idx="6620">
                  <c:v>49.424999999999997</c:v>
                </c:pt>
                <c:pt idx="6621">
                  <c:v>52.875</c:v>
                </c:pt>
                <c:pt idx="6622">
                  <c:v>46.875</c:v>
                </c:pt>
                <c:pt idx="6623">
                  <c:v>46.274999999999999</c:v>
                </c:pt>
                <c:pt idx="6624">
                  <c:v>45.45</c:v>
                </c:pt>
                <c:pt idx="6625">
                  <c:v>50.55</c:v>
                </c:pt>
                <c:pt idx="6626">
                  <c:v>49.35</c:v>
                </c:pt>
                <c:pt idx="6627">
                  <c:v>47.325000000000003</c:v>
                </c:pt>
                <c:pt idx="6628">
                  <c:v>44.7</c:v>
                </c:pt>
                <c:pt idx="6629">
                  <c:v>45.9</c:v>
                </c:pt>
                <c:pt idx="6630">
                  <c:v>43.875</c:v>
                </c:pt>
                <c:pt idx="6631">
                  <c:v>43.8</c:v>
                </c:pt>
                <c:pt idx="6632">
                  <c:v>47.1</c:v>
                </c:pt>
                <c:pt idx="6633">
                  <c:v>49.274999999999999</c:v>
                </c:pt>
                <c:pt idx="6634">
                  <c:v>50.4</c:v>
                </c:pt>
                <c:pt idx="6635">
                  <c:v>44.4</c:v>
                </c:pt>
                <c:pt idx="6636">
                  <c:v>41.1</c:v>
                </c:pt>
                <c:pt idx="6637">
                  <c:v>43.2</c:v>
                </c:pt>
                <c:pt idx="6638">
                  <c:v>45.75</c:v>
                </c:pt>
                <c:pt idx="6639">
                  <c:v>46.8</c:v>
                </c:pt>
                <c:pt idx="6640">
                  <c:v>40.65</c:v>
                </c:pt>
                <c:pt idx="6641">
                  <c:v>33.375</c:v>
                </c:pt>
                <c:pt idx="6642">
                  <c:v>35.85</c:v>
                </c:pt>
                <c:pt idx="6643">
                  <c:v>39.075000000000003</c:v>
                </c:pt>
                <c:pt idx="6644">
                  <c:v>35.475000000000001</c:v>
                </c:pt>
                <c:pt idx="6645">
                  <c:v>40.125</c:v>
                </c:pt>
                <c:pt idx="6646">
                  <c:v>43.35</c:v>
                </c:pt>
                <c:pt idx="6647">
                  <c:v>43.2</c:v>
                </c:pt>
                <c:pt idx="6648">
                  <c:v>41.024999999999999</c:v>
                </c:pt>
                <c:pt idx="6649">
                  <c:v>38.549999999999997</c:v>
                </c:pt>
                <c:pt idx="6650">
                  <c:v>40.274999999999999</c:v>
                </c:pt>
                <c:pt idx="6651">
                  <c:v>38.25</c:v>
                </c:pt>
                <c:pt idx="6652">
                  <c:v>41.625</c:v>
                </c:pt>
                <c:pt idx="6653">
                  <c:v>45.6</c:v>
                </c:pt>
                <c:pt idx="6654">
                  <c:v>42.375</c:v>
                </c:pt>
                <c:pt idx="6655">
                  <c:v>41.85</c:v>
                </c:pt>
                <c:pt idx="6656">
                  <c:v>42.75</c:v>
                </c:pt>
                <c:pt idx="6657">
                  <c:v>41.024999999999999</c:v>
                </c:pt>
                <c:pt idx="6658">
                  <c:v>43.8</c:v>
                </c:pt>
                <c:pt idx="6659">
                  <c:v>39.524999999999999</c:v>
                </c:pt>
                <c:pt idx="6660">
                  <c:v>39.6</c:v>
                </c:pt>
                <c:pt idx="6661">
                  <c:v>40.875</c:v>
                </c:pt>
                <c:pt idx="6662">
                  <c:v>42.6</c:v>
                </c:pt>
                <c:pt idx="6663">
                  <c:v>42.225000000000001</c:v>
                </c:pt>
                <c:pt idx="6664">
                  <c:v>39.6</c:v>
                </c:pt>
                <c:pt idx="6665">
                  <c:v>42.15</c:v>
                </c:pt>
                <c:pt idx="6666">
                  <c:v>39.975000000000001</c:v>
                </c:pt>
                <c:pt idx="6667">
                  <c:v>42</c:v>
                </c:pt>
                <c:pt idx="6668">
                  <c:v>34.575000000000003</c:v>
                </c:pt>
                <c:pt idx="6669">
                  <c:v>27.824999999999999</c:v>
                </c:pt>
                <c:pt idx="6670">
                  <c:v>27.3</c:v>
                </c:pt>
                <c:pt idx="6671">
                  <c:v>27.675000000000001</c:v>
                </c:pt>
                <c:pt idx="6672">
                  <c:v>21.75</c:v>
                </c:pt>
                <c:pt idx="6673">
                  <c:v>17.850000000000001</c:v>
                </c:pt>
                <c:pt idx="6674">
                  <c:v>22.8</c:v>
                </c:pt>
                <c:pt idx="6675">
                  <c:v>34.35</c:v>
                </c:pt>
                <c:pt idx="6676">
                  <c:v>39.299999999999997</c:v>
                </c:pt>
                <c:pt idx="6677">
                  <c:v>40.35</c:v>
                </c:pt>
                <c:pt idx="6678">
                  <c:v>40.875</c:v>
                </c:pt>
                <c:pt idx="6679">
                  <c:v>40.424999999999997</c:v>
                </c:pt>
                <c:pt idx="6680">
                  <c:v>45.3</c:v>
                </c:pt>
                <c:pt idx="6681">
                  <c:v>45.45</c:v>
                </c:pt>
                <c:pt idx="6682">
                  <c:v>45.674999999999997</c:v>
                </c:pt>
                <c:pt idx="6683">
                  <c:v>48.3</c:v>
                </c:pt>
                <c:pt idx="6684">
                  <c:v>39.225000000000001</c:v>
                </c:pt>
                <c:pt idx="6685">
                  <c:v>40.5</c:v>
                </c:pt>
                <c:pt idx="6686">
                  <c:v>44.85</c:v>
                </c:pt>
                <c:pt idx="6687">
                  <c:v>46.575000000000003</c:v>
                </c:pt>
                <c:pt idx="6688">
                  <c:v>45.3</c:v>
                </c:pt>
                <c:pt idx="6689">
                  <c:v>37.35</c:v>
                </c:pt>
                <c:pt idx="6690">
                  <c:v>39.674999999999997</c:v>
                </c:pt>
                <c:pt idx="6691">
                  <c:v>46.65</c:v>
                </c:pt>
                <c:pt idx="6692">
                  <c:v>35.549999999999997</c:v>
                </c:pt>
                <c:pt idx="6693">
                  <c:v>41.85</c:v>
                </c:pt>
                <c:pt idx="6694">
                  <c:v>40.575000000000003</c:v>
                </c:pt>
                <c:pt idx="6695">
                  <c:v>44.174999999999997</c:v>
                </c:pt>
                <c:pt idx="6696">
                  <c:v>45.075000000000003</c:v>
                </c:pt>
                <c:pt idx="6697">
                  <c:v>51.45</c:v>
                </c:pt>
                <c:pt idx="6698">
                  <c:v>58.8</c:v>
                </c:pt>
                <c:pt idx="6699">
                  <c:v>52.65</c:v>
                </c:pt>
                <c:pt idx="6700">
                  <c:v>49.65</c:v>
                </c:pt>
                <c:pt idx="6701">
                  <c:v>54.375</c:v>
                </c:pt>
                <c:pt idx="6702">
                  <c:v>45.9</c:v>
                </c:pt>
                <c:pt idx="6703">
                  <c:v>55.424999999999997</c:v>
                </c:pt>
                <c:pt idx="6704">
                  <c:v>60.075000000000003</c:v>
                </c:pt>
                <c:pt idx="6705">
                  <c:v>59.4</c:v>
                </c:pt>
                <c:pt idx="6706">
                  <c:v>67.575000000000003</c:v>
                </c:pt>
                <c:pt idx="6707">
                  <c:v>65.55</c:v>
                </c:pt>
                <c:pt idx="6708">
                  <c:v>70.2</c:v>
                </c:pt>
                <c:pt idx="6709">
                  <c:v>72.75</c:v>
                </c:pt>
                <c:pt idx="6710">
                  <c:v>63.45</c:v>
                </c:pt>
                <c:pt idx="6711">
                  <c:v>77.099999999999994</c:v>
                </c:pt>
                <c:pt idx="6712">
                  <c:v>77.099999999999994</c:v>
                </c:pt>
                <c:pt idx="6713">
                  <c:v>78.075000000000003</c:v>
                </c:pt>
                <c:pt idx="6714">
                  <c:v>78.974999999999994</c:v>
                </c:pt>
                <c:pt idx="6715">
                  <c:v>80.7</c:v>
                </c:pt>
                <c:pt idx="6716">
                  <c:v>77.099999999999994</c:v>
                </c:pt>
                <c:pt idx="6717">
                  <c:v>76.8</c:v>
                </c:pt>
                <c:pt idx="6718">
                  <c:v>75.3</c:v>
                </c:pt>
                <c:pt idx="6719">
                  <c:v>74.174999999999997</c:v>
                </c:pt>
                <c:pt idx="6720">
                  <c:v>71.174999999999997</c:v>
                </c:pt>
                <c:pt idx="6721">
                  <c:v>68.25</c:v>
                </c:pt>
                <c:pt idx="6722">
                  <c:v>64.875</c:v>
                </c:pt>
                <c:pt idx="6723">
                  <c:v>62.4</c:v>
                </c:pt>
                <c:pt idx="6724">
                  <c:v>63.524999999999999</c:v>
                </c:pt>
                <c:pt idx="6725">
                  <c:v>66.3</c:v>
                </c:pt>
                <c:pt idx="6726">
                  <c:v>64.875</c:v>
                </c:pt>
                <c:pt idx="6727">
                  <c:v>64.650000000000006</c:v>
                </c:pt>
                <c:pt idx="6728">
                  <c:v>69.674999999999997</c:v>
                </c:pt>
                <c:pt idx="6729">
                  <c:v>68.55</c:v>
                </c:pt>
                <c:pt idx="6730">
                  <c:v>69.674999999999997</c:v>
                </c:pt>
                <c:pt idx="6731">
                  <c:v>66.900000000000006</c:v>
                </c:pt>
                <c:pt idx="6732">
                  <c:v>72</c:v>
                </c:pt>
                <c:pt idx="6733">
                  <c:v>69.599999999999994</c:v>
                </c:pt>
                <c:pt idx="6734">
                  <c:v>62.4</c:v>
                </c:pt>
                <c:pt idx="6735">
                  <c:v>60.3</c:v>
                </c:pt>
                <c:pt idx="6736">
                  <c:v>72.825000000000003</c:v>
                </c:pt>
                <c:pt idx="6737">
                  <c:v>72.525000000000006</c:v>
                </c:pt>
                <c:pt idx="6738">
                  <c:v>67.650000000000006</c:v>
                </c:pt>
                <c:pt idx="6739">
                  <c:v>56.625</c:v>
                </c:pt>
                <c:pt idx="6740">
                  <c:v>55.95</c:v>
                </c:pt>
                <c:pt idx="6741">
                  <c:v>54.075000000000003</c:v>
                </c:pt>
                <c:pt idx="6742">
                  <c:v>55.8</c:v>
                </c:pt>
                <c:pt idx="6743">
                  <c:v>62.924999999999997</c:v>
                </c:pt>
                <c:pt idx="6744">
                  <c:v>64.349999999999994</c:v>
                </c:pt>
                <c:pt idx="6745">
                  <c:v>60.15</c:v>
                </c:pt>
                <c:pt idx="6746">
                  <c:v>53.7</c:v>
                </c:pt>
                <c:pt idx="6747">
                  <c:v>63.524999999999999</c:v>
                </c:pt>
                <c:pt idx="6748">
                  <c:v>56.1</c:v>
                </c:pt>
                <c:pt idx="6749">
                  <c:v>58.125</c:v>
                </c:pt>
                <c:pt idx="6750">
                  <c:v>53.7</c:v>
                </c:pt>
                <c:pt idx="6751">
                  <c:v>57.375</c:v>
                </c:pt>
                <c:pt idx="6752">
                  <c:v>50.1</c:v>
                </c:pt>
                <c:pt idx="6753">
                  <c:v>54</c:v>
                </c:pt>
                <c:pt idx="6754">
                  <c:v>57.75</c:v>
                </c:pt>
                <c:pt idx="6755">
                  <c:v>56.85</c:v>
                </c:pt>
                <c:pt idx="6756">
                  <c:v>58.05</c:v>
                </c:pt>
                <c:pt idx="6757">
                  <c:v>57.75</c:v>
                </c:pt>
                <c:pt idx="6758">
                  <c:v>59.25</c:v>
                </c:pt>
                <c:pt idx="6759">
                  <c:v>63.825000000000003</c:v>
                </c:pt>
                <c:pt idx="6760">
                  <c:v>64.125</c:v>
                </c:pt>
                <c:pt idx="6761">
                  <c:v>57.674999999999997</c:v>
                </c:pt>
                <c:pt idx="6762">
                  <c:v>54.375</c:v>
                </c:pt>
                <c:pt idx="6763">
                  <c:v>65.025000000000006</c:v>
                </c:pt>
                <c:pt idx="6764">
                  <c:v>61.125</c:v>
                </c:pt>
                <c:pt idx="6765">
                  <c:v>60.524999999999999</c:v>
                </c:pt>
                <c:pt idx="6766">
                  <c:v>62.174999999999997</c:v>
                </c:pt>
                <c:pt idx="6767">
                  <c:v>61.274999999999999</c:v>
                </c:pt>
                <c:pt idx="6768">
                  <c:v>57.375</c:v>
                </c:pt>
                <c:pt idx="6769">
                  <c:v>55.424999999999997</c:v>
                </c:pt>
                <c:pt idx="6770">
                  <c:v>54.674999999999997</c:v>
                </c:pt>
                <c:pt idx="6771">
                  <c:v>49.725000000000001</c:v>
                </c:pt>
                <c:pt idx="6772">
                  <c:v>51.225000000000001</c:v>
                </c:pt>
                <c:pt idx="6773">
                  <c:v>51.075000000000003</c:v>
                </c:pt>
                <c:pt idx="6774">
                  <c:v>53.7</c:v>
                </c:pt>
                <c:pt idx="6775">
                  <c:v>59.8125</c:v>
                </c:pt>
                <c:pt idx="6776">
                  <c:v>61.875</c:v>
                </c:pt>
                <c:pt idx="6777">
                  <c:v>65.924999999999997</c:v>
                </c:pt>
                <c:pt idx="6778">
                  <c:v>64.575000000000003</c:v>
                </c:pt>
                <c:pt idx="6779">
                  <c:v>57.524999999999999</c:v>
                </c:pt>
                <c:pt idx="6780">
                  <c:v>60.674999999999997</c:v>
                </c:pt>
                <c:pt idx="6781">
                  <c:v>50.174999999999997</c:v>
                </c:pt>
                <c:pt idx="6782">
                  <c:v>50.55</c:v>
                </c:pt>
                <c:pt idx="6783">
                  <c:v>48.9</c:v>
                </c:pt>
                <c:pt idx="6784">
                  <c:v>58.424999999999997</c:v>
                </c:pt>
                <c:pt idx="6785">
                  <c:v>61.575000000000003</c:v>
                </c:pt>
                <c:pt idx="6786">
                  <c:v>52.2</c:v>
                </c:pt>
                <c:pt idx="6787">
                  <c:v>61.05</c:v>
                </c:pt>
                <c:pt idx="6788">
                  <c:v>64.125</c:v>
                </c:pt>
                <c:pt idx="6789">
                  <c:v>73.8</c:v>
                </c:pt>
                <c:pt idx="6790">
                  <c:v>79.125</c:v>
                </c:pt>
                <c:pt idx="6791">
                  <c:v>80.174999999999997</c:v>
                </c:pt>
                <c:pt idx="6792">
                  <c:v>85.424999999999997</c:v>
                </c:pt>
                <c:pt idx="6793">
                  <c:v>86.025000000000006</c:v>
                </c:pt>
                <c:pt idx="6794">
                  <c:v>91.424999999999997</c:v>
                </c:pt>
                <c:pt idx="6795">
                  <c:v>84.6</c:v>
                </c:pt>
                <c:pt idx="6796">
                  <c:v>73.424999999999997</c:v>
                </c:pt>
                <c:pt idx="6797">
                  <c:v>63.45</c:v>
                </c:pt>
                <c:pt idx="6798">
                  <c:v>78.3</c:v>
                </c:pt>
                <c:pt idx="6799">
                  <c:v>58.125</c:v>
                </c:pt>
                <c:pt idx="6800">
                  <c:v>60.15</c:v>
                </c:pt>
                <c:pt idx="6801">
                  <c:v>70.724999999999994</c:v>
                </c:pt>
                <c:pt idx="6802">
                  <c:v>63.674999999999997</c:v>
                </c:pt>
                <c:pt idx="6803">
                  <c:v>59.25</c:v>
                </c:pt>
                <c:pt idx="6804">
                  <c:v>71.099999999999994</c:v>
                </c:pt>
                <c:pt idx="6805">
                  <c:v>54.3</c:v>
                </c:pt>
                <c:pt idx="6806">
                  <c:v>37.35</c:v>
                </c:pt>
                <c:pt idx="6807">
                  <c:v>60.524999999999999</c:v>
                </c:pt>
                <c:pt idx="6808">
                  <c:v>66.3</c:v>
                </c:pt>
                <c:pt idx="6809">
                  <c:v>62.625</c:v>
                </c:pt>
                <c:pt idx="6810">
                  <c:v>70.724999999999994</c:v>
                </c:pt>
                <c:pt idx="6811">
                  <c:v>66.45</c:v>
                </c:pt>
                <c:pt idx="6812">
                  <c:v>64.95</c:v>
                </c:pt>
                <c:pt idx="6813">
                  <c:v>63.6</c:v>
                </c:pt>
                <c:pt idx="6814">
                  <c:v>58.125</c:v>
                </c:pt>
                <c:pt idx="6815">
                  <c:v>66.45</c:v>
                </c:pt>
                <c:pt idx="6816">
                  <c:v>61.725000000000001</c:v>
                </c:pt>
                <c:pt idx="6817">
                  <c:v>58.725000000000001</c:v>
                </c:pt>
                <c:pt idx="6818">
                  <c:v>69</c:v>
                </c:pt>
                <c:pt idx="6819">
                  <c:v>70.650000000000006</c:v>
                </c:pt>
                <c:pt idx="6820">
                  <c:v>71.400000000000006</c:v>
                </c:pt>
                <c:pt idx="6821">
                  <c:v>65.025000000000006</c:v>
                </c:pt>
                <c:pt idx="6822">
                  <c:v>67.424999999999997</c:v>
                </c:pt>
                <c:pt idx="6823">
                  <c:v>61.2</c:v>
                </c:pt>
                <c:pt idx="6824">
                  <c:v>66.3</c:v>
                </c:pt>
                <c:pt idx="6825">
                  <c:v>64.05</c:v>
                </c:pt>
                <c:pt idx="6826">
                  <c:v>62.7</c:v>
                </c:pt>
                <c:pt idx="6827">
                  <c:v>61.725000000000001</c:v>
                </c:pt>
                <c:pt idx="6828">
                  <c:v>47.475000000000001</c:v>
                </c:pt>
                <c:pt idx="6829">
                  <c:v>55.725000000000001</c:v>
                </c:pt>
                <c:pt idx="6830">
                  <c:v>60.225000000000001</c:v>
                </c:pt>
                <c:pt idx="6831">
                  <c:v>65.325000000000003</c:v>
                </c:pt>
                <c:pt idx="6832">
                  <c:v>58.05</c:v>
                </c:pt>
                <c:pt idx="6833">
                  <c:v>63.375</c:v>
                </c:pt>
                <c:pt idx="6834">
                  <c:v>59.7</c:v>
                </c:pt>
                <c:pt idx="6835">
                  <c:v>68.325000000000003</c:v>
                </c:pt>
                <c:pt idx="6836">
                  <c:v>61.35</c:v>
                </c:pt>
                <c:pt idx="6837">
                  <c:v>66.150000000000006</c:v>
                </c:pt>
                <c:pt idx="6838">
                  <c:v>69.674999999999997</c:v>
                </c:pt>
                <c:pt idx="6839">
                  <c:v>56.1</c:v>
                </c:pt>
                <c:pt idx="6840">
                  <c:v>62.7</c:v>
                </c:pt>
                <c:pt idx="6841">
                  <c:v>66.150000000000006</c:v>
                </c:pt>
                <c:pt idx="6842">
                  <c:v>70.875</c:v>
                </c:pt>
                <c:pt idx="6843">
                  <c:v>65.7</c:v>
                </c:pt>
                <c:pt idx="6844">
                  <c:v>73.575000000000003</c:v>
                </c:pt>
                <c:pt idx="6845">
                  <c:v>73.349999999999994</c:v>
                </c:pt>
                <c:pt idx="6846">
                  <c:v>70.05</c:v>
                </c:pt>
                <c:pt idx="6847">
                  <c:v>71.775000000000006</c:v>
                </c:pt>
                <c:pt idx="6848">
                  <c:v>76.05</c:v>
                </c:pt>
                <c:pt idx="6849">
                  <c:v>67.875</c:v>
                </c:pt>
                <c:pt idx="6850">
                  <c:v>70.8</c:v>
                </c:pt>
                <c:pt idx="6851">
                  <c:v>72.3</c:v>
                </c:pt>
                <c:pt idx="6852">
                  <c:v>66</c:v>
                </c:pt>
                <c:pt idx="6853">
                  <c:v>76.575000000000003</c:v>
                </c:pt>
                <c:pt idx="6854">
                  <c:v>73.424999999999997</c:v>
                </c:pt>
                <c:pt idx="6855">
                  <c:v>75.375</c:v>
                </c:pt>
                <c:pt idx="6856">
                  <c:v>68.7</c:v>
                </c:pt>
                <c:pt idx="6857">
                  <c:v>74.325000000000003</c:v>
                </c:pt>
                <c:pt idx="6858">
                  <c:v>70.424999999999997</c:v>
                </c:pt>
                <c:pt idx="6859">
                  <c:v>73.349999999999994</c:v>
                </c:pt>
                <c:pt idx="6860">
                  <c:v>73.8</c:v>
                </c:pt>
                <c:pt idx="6861">
                  <c:v>71.849999999999994</c:v>
                </c:pt>
                <c:pt idx="6862">
                  <c:v>72.525000000000006</c:v>
                </c:pt>
                <c:pt idx="6863">
                  <c:v>67.275000000000006</c:v>
                </c:pt>
                <c:pt idx="6864">
                  <c:v>72.224999999999994</c:v>
                </c:pt>
                <c:pt idx="6865">
                  <c:v>66.224999999999994</c:v>
                </c:pt>
                <c:pt idx="6866">
                  <c:v>67.95</c:v>
                </c:pt>
                <c:pt idx="6867">
                  <c:v>71.174999999999997</c:v>
                </c:pt>
                <c:pt idx="6868">
                  <c:v>66.599999999999994</c:v>
                </c:pt>
                <c:pt idx="6869">
                  <c:v>66.75</c:v>
                </c:pt>
                <c:pt idx="6870">
                  <c:v>66.45</c:v>
                </c:pt>
                <c:pt idx="6871">
                  <c:v>63.9</c:v>
                </c:pt>
                <c:pt idx="6872">
                  <c:v>62.625</c:v>
                </c:pt>
                <c:pt idx="6873">
                  <c:v>60.6</c:v>
                </c:pt>
                <c:pt idx="6874">
                  <c:v>62.174999999999997</c:v>
                </c:pt>
                <c:pt idx="6875">
                  <c:v>66.974999999999994</c:v>
                </c:pt>
                <c:pt idx="6876">
                  <c:v>70.125</c:v>
                </c:pt>
                <c:pt idx="6877">
                  <c:v>62.55</c:v>
                </c:pt>
                <c:pt idx="6878">
                  <c:v>65.174999999999997</c:v>
                </c:pt>
                <c:pt idx="6879">
                  <c:v>63.6</c:v>
                </c:pt>
                <c:pt idx="6880">
                  <c:v>56.325000000000003</c:v>
                </c:pt>
                <c:pt idx="6881">
                  <c:v>60.75</c:v>
                </c:pt>
                <c:pt idx="6882">
                  <c:v>65.25</c:v>
                </c:pt>
                <c:pt idx="6883">
                  <c:v>61.8</c:v>
                </c:pt>
                <c:pt idx="6884">
                  <c:v>61.95</c:v>
                </c:pt>
                <c:pt idx="6885">
                  <c:v>63.225000000000001</c:v>
                </c:pt>
                <c:pt idx="6886">
                  <c:v>64.2</c:v>
                </c:pt>
                <c:pt idx="6887">
                  <c:v>59.924999999999997</c:v>
                </c:pt>
                <c:pt idx="6888">
                  <c:v>60</c:v>
                </c:pt>
                <c:pt idx="6889">
                  <c:v>54.75</c:v>
                </c:pt>
                <c:pt idx="6890">
                  <c:v>53.625</c:v>
                </c:pt>
                <c:pt idx="6891">
                  <c:v>52.274999999999999</c:v>
                </c:pt>
                <c:pt idx="6892">
                  <c:v>54.225000000000001</c:v>
                </c:pt>
                <c:pt idx="6893">
                  <c:v>57.075000000000003</c:v>
                </c:pt>
                <c:pt idx="6894">
                  <c:v>59.625</c:v>
                </c:pt>
                <c:pt idx="6895">
                  <c:v>51.15</c:v>
                </c:pt>
                <c:pt idx="6896">
                  <c:v>46.2</c:v>
                </c:pt>
                <c:pt idx="6897">
                  <c:v>41.774999999999999</c:v>
                </c:pt>
                <c:pt idx="6898">
                  <c:v>39.299999999999997</c:v>
                </c:pt>
                <c:pt idx="6899">
                  <c:v>43.575000000000003</c:v>
                </c:pt>
                <c:pt idx="6900">
                  <c:v>47.325000000000003</c:v>
                </c:pt>
                <c:pt idx="6901">
                  <c:v>34.799999999999997</c:v>
                </c:pt>
                <c:pt idx="6902">
                  <c:v>30.45</c:v>
                </c:pt>
                <c:pt idx="6903">
                  <c:v>27.6</c:v>
                </c:pt>
                <c:pt idx="6904">
                  <c:v>39.375</c:v>
                </c:pt>
                <c:pt idx="6905">
                  <c:v>38.625</c:v>
                </c:pt>
                <c:pt idx="6906">
                  <c:v>29.55</c:v>
                </c:pt>
                <c:pt idx="6907">
                  <c:v>24.675000000000001</c:v>
                </c:pt>
                <c:pt idx="6908">
                  <c:v>19.2</c:v>
                </c:pt>
                <c:pt idx="6909">
                  <c:v>21.675000000000001</c:v>
                </c:pt>
                <c:pt idx="6910">
                  <c:v>22.5</c:v>
                </c:pt>
                <c:pt idx="6911">
                  <c:v>22.574999999999999</c:v>
                </c:pt>
                <c:pt idx="6912">
                  <c:v>21.6</c:v>
                </c:pt>
                <c:pt idx="6913">
                  <c:v>16.725000000000001</c:v>
                </c:pt>
                <c:pt idx="6914">
                  <c:v>31.2</c:v>
                </c:pt>
                <c:pt idx="6915">
                  <c:v>24.15</c:v>
                </c:pt>
                <c:pt idx="6916">
                  <c:v>33.225000000000001</c:v>
                </c:pt>
                <c:pt idx="6917">
                  <c:v>29.55</c:v>
                </c:pt>
                <c:pt idx="6918">
                  <c:v>36.15</c:v>
                </c:pt>
                <c:pt idx="6919">
                  <c:v>37.424999999999997</c:v>
                </c:pt>
                <c:pt idx="6920">
                  <c:v>34.200000000000003</c:v>
                </c:pt>
                <c:pt idx="6921">
                  <c:v>30.9</c:v>
                </c:pt>
                <c:pt idx="6922">
                  <c:v>38.4</c:v>
                </c:pt>
                <c:pt idx="6923">
                  <c:v>41.625</c:v>
                </c:pt>
                <c:pt idx="6924">
                  <c:v>34.65</c:v>
                </c:pt>
                <c:pt idx="6925">
                  <c:v>22.8</c:v>
                </c:pt>
                <c:pt idx="6926">
                  <c:v>43.725000000000001</c:v>
                </c:pt>
                <c:pt idx="6927">
                  <c:v>43.95</c:v>
                </c:pt>
                <c:pt idx="6928">
                  <c:v>40.35</c:v>
                </c:pt>
                <c:pt idx="6929">
                  <c:v>26.4</c:v>
                </c:pt>
                <c:pt idx="6930">
                  <c:v>25.274999999999999</c:v>
                </c:pt>
                <c:pt idx="6931">
                  <c:v>40.950000000000003</c:v>
                </c:pt>
                <c:pt idx="6932">
                  <c:v>37.875</c:v>
                </c:pt>
                <c:pt idx="6933">
                  <c:v>33.975000000000001</c:v>
                </c:pt>
                <c:pt idx="6934">
                  <c:v>28.725000000000001</c:v>
                </c:pt>
                <c:pt idx="6935">
                  <c:v>29.1</c:v>
                </c:pt>
                <c:pt idx="6936">
                  <c:v>32.700000000000003</c:v>
                </c:pt>
                <c:pt idx="6937">
                  <c:v>32.25</c:v>
                </c:pt>
                <c:pt idx="6938">
                  <c:v>32.25</c:v>
                </c:pt>
                <c:pt idx="6939">
                  <c:v>37.424999999999997</c:v>
                </c:pt>
                <c:pt idx="6940">
                  <c:v>44.7</c:v>
                </c:pt>
                <c:pt idx="6941">
                  <c:v>45.75</c:v>
                </c:pt>
                <c:pt idx="6942">
                  <c:v>41.774999999999999</c:v>
                </c:pt>
                <c:pt idx="6943">
                  <c:v>41.85</c:v>
                </c:pt>
                <c:pt idx="6944">
                  <c:v>45.825000000000003</c:v>
                </c:pt>
                <c:pt idx="6945">
                  <c:v>49.274999999999999</c:v>
                </c:pt>
                <c:pt idx="6946">
                  <c:v>53.25</c:v>
                </c:pt>
                <c:pt idx="6947">
                  <c:v>56.7</c:v>
                </c:pt>
                <c:pt idx="6948">
                  <c:v>59.55</c:v>
                </c:pt>
                <c:pt idx="6949">
                  <c:v>56.924999999999997</c:v>
                </c:pt>
                <c:pt idx="6950">
                  <c:v>58.5</c:v>
                </c:pt>
                <c:pt idx="6951">
                  <c:v>56.85</c:v>
                </c:pt>
                <c:pt idx="6952">
                  <c:v>55.05</c:v>
                </c:pt>
                <c:pt idx="6953">
                  <c:v>50.174999999999997</c:v>
                </c:pt>
                <c:pt idx="6954">
                  <c:v>52.5</c:v>
                </c:pt>
                <c:pt idx="6955">
                  <c:v>62.174999999999997</c:v>
                </c:pt>
                <c:pt idx="6956">
                  <c:v>59.25</c:v>
                </c:pt>
                <c:pt idx="6957">
                  <c:v>59.774999999999999</c:v>
                </c:pt>
                <c:pt idx="6958">
                  <c:v>56.625</c:v>
                </c:pt>
                <c:pt idx="6959">
                  <c:v>57.15</c:v>
                </c:pt>
                <c:pt idx="6960">
                  <c:v>55.05</c:v>
                </c:pt>
                <c:pt idx="6961">
                  <c:v>47.174999999999997</c:v>
                </c:pt>
                <c:pt idx="6962">
                  <c:v>48.375</c:v>
                </c:pt>
                <c:pt idx="6963">
                  <c:v>45.15</c:v>
                </c:pt>
                <c:pt idx="6964">
                  <c:v>46.35</c:v>
                </c:pt>
                <c:pt idx="6965">
                  <c:v>46.2</c:v>
                </c:pt>
                <c:pt idx="6966">
                  <c:v>43.424999999999997</c:v>
                </c:pt>
                <c:pt idx="6967">
                  <c:v>46.8</c:v>
                </c:pt>
                <c:pt idx="6968">
                  <c:v>40.049999999999997</c:v>
                </c:pt>
                <c:pt idx="6969">
                  <c:v>44.174999999999997</c:v>
                </c:pt>
                <c:pt idx="6970">
                  <c:v>39.6</c:v>
                </c:pt>
                <c:pt idx="6971">
                  <c:v>42.75</c:v>
                </c:pt>
                <c:pt idx="6972">
                  <c:v>42.674999999999997</c:v>
                </c:pt>
                <c:pt idx="6973">
                  <c:v>39.225000000000001</c:v>
                </c:pt>
                <c:pt idx="6974">
                  <c:v>46.8</c:v>
                </c:pt>
                <c:pt idx="6975">
                  <c:v>46.875</c:v>
                </c:pt>
                <c:pt idx="6976">
                  <c:v>47.774999999999999</c:v>
                </c:pt>
                <c:pt idx="6977">
                  <c:v>46.725000000000001</c:v>
                </c:pt>
                <c:pt idx="6978">
                  <c:v>49.35</c:v>
                </c:pt>
                <c:pt idx="6979">
                  <c:v>47.4</c:v>
                </c:pt>
                <c:pt idx="6980">
                  <c:v>43.875</c:v>
                </c:pt>
                <c:pt idx="6981">
                  <c:v>44.774999999999999</c:v>
                </c:pt>
                <c:pt idx="6982">
                  <c:v>51.45</c:v>
                </c:pt>
                <c:pt idx="6983">
                  <c:v>50.1</c:v>
                </c:pt>
                <c:pt idx="6984">
                  <c:v>53.85</c:v>
                </c:pt>
                <c:pt idx="6985">
                  <c:v>51.225000000000001</c:v>
                </c:pt>
                <c:pt idx="6986">
                  <c:v>51.975000000000001</c:v>
                </c:pt>
                <c:pt idx="6987">
                  <c:v>57.75</c:v>
                </c:pt>
                <c:pt idx="6988">
                  <c:v>53.774999999999999</c:v>
                </c:pt>
                <c:pt idx="6989">
                  <c:v>55.35</c:v>
                </c:pt>
                <c:pt idx="6990">
                  <c:v>56.25</c:v>
                </c:pt>
                <c:pt idx="6991">
                  <c:v>56.1</c:v>
                </c:pt>
                <c:pt idx="6992">
                  <c:v>55.274999999999999</c:v>
                </c:pt>
                <c:pt idx="6993">
                  <c:v>57.225000000000001</c:v>
                </c:pt>
                <c:pt idx="6994">
                  <c:v>58.575000000000003</c:v>
                </c:pt>
                <c:pt idx="6995">
                  <c:v>56.024999999999999</c:v>
                </c:pt>
                <c:pt idx="6996">
                  <c:v>53.85</c:v>
                </c:pt>
                <c:pt idx="6997">
                  <c:v>57.75</c:v>
                </c:pt>
                <c:pt idx="6998">
                  <c:v>61.05</c:v>
                </c:pt>
                <c:pt idx="6999">
                  <c:v>62.774999999999999</c:v>
                </c:pt>
                <c:pt idx="7000">
                  <c:v>61.95</c:v>
                </c:pt>
                <c:pt idx="7001">
                  <c:v>56.924999999999997</c:v>
                </c:pt>
                <c:pt idx="7002">
                  <c:v>61.05</c:v>
                </c:pt>
                <c:pt idx="7003">
                  <c:v>59.85</c:v>
                </c:pt>
                <c:pt idx="7004">
                  <c:v>57.825000000000003</c:v>
                </c:pt>
                <c:pt idx="7005">
                  <c:v>56.024999999999999</c:v>
                </c:pt>
                <c:pt idx="7006">
                  <c:v>56.25</c:v>
                </c:pt>
                <c:pt idx="7007">
                  <c:v>56.625</c:v>
                </c:pt>
                <c:pt idx="7008">
                  <c:v>57.674999999999997</c:v>
                </c:pt>
                <c:pt idx="7009">
                  <c:v>57.15</c:v>
                </c:pt>
                <c:pt idx="7010">
                  <c:v>39.299999999999997</c:v>
                </c:pt>
                <c:pt idx="7011">
                  <c:v>23.024999999999999</c:v>
                </c:pt>
                <c:pt idx="7012">
                  <c:v>30.15</c:v>
                </c:pt>
                <c:pt idx="7013">
                  <c:v>26.774999999999999</c:v>
                </c:pt>
                <c:pt idx="7014">
                  <c:v>27.45</c:v>
                </c:pt>
                <c:pt idx="7015">
                  <c:v>20.175000000000001</c:v>
                </c:pt>
                <c:pt idx="7016">
                  <c:v>12.45</c:v>
                </c:pt>
                <c:pt idx="7017">
                  <c:v>11.775</c:v>
                </c:pt>
                <c:pt idx="7018">
                  <c:v>8.1</c:v>
                </c:pt>
                <c:pt idx="7019">
                  <c:v>3.5249999999999999</c:v>
                </c:pt>
                <c:pt idx="7020">
                  <c:v>2.625</c:v>
                </c:pt>
                <c:pt idx="7021">
                  <c:v>2.625</c:v>
                </c:pt>
                <c:pt idx="7022">
                  <c:v>2.625</c:v>
                </c:pt>
                <c:pt idx="7023">
                  <c:v>2.625</c:v>
                </c:pt>
                <c:pt idx="7024">
                  <c:v>10.65</c:v>
                </c:pt>
                <c:pt idx="7025">
                  <c:v>24.975000000000001</c:v>
                </c:pt>
                <c:pt idx="7026">
                  <c:v>32.1</c:v>
                </c:pt>
                <c:pt idx="7027">
                  <c:v>24.524999999999999</c:v>
                </c:pt>
                <c:pt idx="7028">
                  <c:v>29.324999999999999</c:v>
                </c:pt>
                <c:pt idx="7029">
                  <c:v>31.95</c:v>
                </c:pt>
                <c:pt idx="7030">
                  <c:v>45.674999999999997</c:v>
                </c:pt>
                <c:pt idx="7031">
                  <c:v>47.55</c:v>
                </c:pt>
                <c:pt idx="7032">
                  <c:v>46.2</c:v>
                </c:pt>
                <c:pt idx="7033">
                  <c:v>36.225000000000001</c:v>
                </c:pt>
                <c:pt idx="7034">
                  <c:v>40.35</c:v>
                </c:pt>
                <c:pt idx="7035">
                  <c:v>37.424999999999997</c:v>
                </c:pt>
                <c:pt idx="7036">
                  <c:v>36</c:v>
                </c:pt>
                <c:pt idx="7037">
                  <c:v>36.674999999999997</c:v>
                </c:pt>
                <c:pt idx="7038">
                  <c:v>35.774999999999999</c:v>
                </c:pt>
                <c:pt idx="7039">
                  <c:v>33.825000000000003</c:v>
                </c:pt>
                <c:pt idx="7040">
                  <c:v>36.299999999999997</c:v>
                </c:pt>
                <c:pt idx="7041">
                  <c:v>40.200000000000003</c:v>
                </c:pt>
                <c:pt idx="7042">
                  <c:v>39.15</c:v>
                </c:pt>
                <c:pt idx="7043">
                  <c:v>35.774999999999999</c:v>
                </c:pt>
                <c:pt idx="7044">
                  <c:v>38.1</c:v>
                </c:pt>
                <c:pt idx="7045">
                  <c:v>34.049999999999997</c:v>
                </c:pt>
                <c:pt idx="7046">
                  <c:v>36.6</c:v>
                </c:pt>
                <c:pt idx="7047">
                  <c:v>30.3</c:v>
                </c:pt>
                <c:pt idx="7048">
                  <c:v>27.3</c:v>
                </c:pt>
                <c:pt idx="7049">
                  <c:v>33.299999999999997</c:v>
                </c:pt>
                <c:pt idx="7050">
                  <c:v>33.375</c:v>
                </c:pt>
                <c:pt idx="7051">
                  <c:v>33.450000000000003</c:v>
                </c:pt>
                <c:pt idx="7052">
                  <c:v>35.024999999999999</c:v>
                </c:pt>
                <c:pt idx="7053">
                  <c:v>25.65</c:v>
                </c:pt>
                <c:pt idx="7054">
                  <c:v>21.675000000000001</c:v>
                </c:pt>
                <c:pt idx="7055">
                  <c:v>19.95</c:v>
                </c:pt>
                <c:pt idx="7056">
                  <c:v>18.45</c:v>
                </c:pt>
                <c:pt idx="7057">
                  <c:v>17.399999999999999</c:v>
                </c:pt>
                <c:pt idx="7058">
                  <c:v>13.5</c:v>
                </c:pt>
                <c:pt idx="7059">
                  <c:v>28.274999999999999</c:v>
                </c:pt>
                <c:pt idx="7060">
                  <c:v>29.25</c:v>
                </c:pt>
                <c:pt idx="7061">
                  <c:v>26.7</c:v>
                </c:pt>
                <c:pt idx="7062">
                  <c:v>21</c:v>
                </c:pt>
                <c:pt idx="7063">
                  <c:v>24.975000000000001</c:v>
                </c:pt>
                <c:pt idx="7064">
                  <c:v>22.125</c:v>
                </c:pt>
                <c:pt idx="7065">
                  <c:v>24</c:v>
                </c:pt>
                <c:pt idx="7066">
                  <c:v>18.75</c:v>
                </c:pt>
                <c:pt idx="7067">
                  <c:v>6.9749999999999996</c:v>
                </c:pt>
                <c:pt idx="7068">
                  <c:v>4.6500000000000004</c:v>
                </c:pt>
                <c:pt idx="7069">
                  <c:v>5.0999999999999996</c:v>
                </c:pt>
                <c:pt idx="7070">
                  <c:v>7.875</c:v>
                </c:pt>
                <c:pt idx="7071">
                  <c:v>9.5250000000000004</c:v>
                </c:pt>
                <c:pt idx="7072">
                  <c:v>9.9</c:v>
                </c:pt>
                <c:pt idx="7073">
                  <c:v>7.5</c:v>
                </c:pt>
                <c:pt idx="7074">
                  <c:v>5.625</c:v>
                </c:pt>
                <c:pt idx="7075">
                  <c:v>6.6</c:v>
                </c:pt>
                <c:pt idx="7076">
                  <c:v>3.8250000000000002</c:v>
                </c:pt>
                <c:pt idx="7077">
                  <c:v>5.0999999999999996</c:v>
                </c:pt>
                <c:pt idx="7078">
                  <c:v>5.7</c:v>
                </c:pt>
                <c:pt idx="7079">
                  <c:v>5.4</c:v>
                </c:pt>
                <c:pt idx="7080">
                  <c:v>6.8250000000000002</c:v>
                </c:pt>
                <c:pt idx="7081">
                  <c:v>7.7249999999999996</c:v>
                </c:pt>
                <c:pt idx="7082">
                  <c:v>24.824999999999999</c:v>
                </c:pt>
                <c:pt idx="7083">
                  <c:v>31.8</c:v>
                </c:pt>
                <c:pt idx="7084">
                  <c:v>33.15</c:v>
                </c:pt>
                <c:pt idx="7085">
                  <c:v>29.925000000000001</c:v>
                </c:pt>
                <c:pt idx="7086">
                  <c:v>28.725000000000001</c:v>
                </c:pt>
                <c:pt idx="7087">
                  <c:v>36.975000000000001</c:v>
                </c:pt>
                <c:pt idx="7088">
                  <c:v>50.325000000000003</c:v>
                </c:pt>
                <c:pt idx="7089">
                  <c:v>51.3</c:v>
                </c:pt>
                <c:pt idx="7090">
                  <c:v>53.024999999999999</c:v>
                </c:pt>
                <c:pt idx="7091">
                  <c:v>51.674999999999997</c:v>
                </c:pt>
                <c:pt idx="7092">
                  <c:v>48.45</c:v>
                </c:pt>
                <c:pt idx="7093">
                  <c:v>55.5</c:v>
                </c:pt>
                <c:pt idx="7094">
                  <c:v>60</c:v>
                </c:pt>
                <c:pt idx="7095">
                  <c:v>56.25</c:v>
                </c:pt>
                <c:pt idx="7096">
                  <c:v>54.9</c:v>
                </c:pt>
                <c:pt idx="7097">
                  <c:v>58.875</c:v>
                </c:pt>
                <c:pt idx="7098">
                  <c:v>61.274999999999999</c:v>
                </c:pt>
                <c:pt idx="7099">
                  <c:v>62.174999999999997</c:v>
                </c:pt>
                <c:pt idx="7100">
                  <c:v>59.1</c:v>
                </c:pt>
                <c:pt idx="7101">
                  <c:v>56.774999999999999</c:v>
                </c:pt>
                <c:pt idx="7102">
                  <c:v>56.1</c:v>
                </c:pt>
                <c:pt idx="7103">
                  <c:v>53.25</c:v>
                </c:pt>
                <c:pt idx="7104">
                  <c:v>53.475000000000001</c:v>
                </c:pt>
                <c:pt idx="7105">
                  <c:v>41.85</c:v>
                </c:pt>
                <c:pt idx="7106">
                  <c:v>39.299999999999997</c:v>
                </c:pt>
                <c:pt idx="7107">
                  <c:v>38.549999999999997</c:v>
                </c:pt>
                <c:pt idx="7108">
                  <c:v>35.549999999999997</c:v>
                </c:pt>
                <c:pt idx="7109">
                  <c:v>35.625</c:v>
                </c:pt>
                <c:pt idx="7110">
                  <c:v>34.5</c:v>
                </c:pt>
                <c:pt idx="7111">
                  <c:v>36.825000000000003</c:v>
                </c:pt>
                <c:pt idx="7112">
                  <c:v>42.6</c:v>
                </c:pt>
                <c:pt idx="7113">
                  <c:v>42.45</c:v>
                </c:pt>
                <c:pt idx="7114">
                  <c:v>42.9</c:v>
                </c:pt>
                <c:pt idx="7115">
                  <c:v>40.950000000000003</c:v>
                </c:pt>
                <c:pt idx="7116">
                  <c:v>42.6</c:v>
                </c:pt>
                <c:pt idx="7117">
                  <c:v>43.575000000000003</c:v>
                </c:pt>
                <c:pt idx="7118">
                  <c:v>52.05</c:v>
                </c:pt>
                <c:pt idx="7119">
                  <c:v>48.975000000000001</c:v>
                </c:pt>
                <c:pt idx="7120">
                  <c:v>48.225000000000001</c:v>
                </c:pt>
                <c:pt idx="7121">
                  <c:v>48.075000000000003</c:v>
                </c:pt>
                <c:pt idx="7122">
                  <c:v>50.475000000000001</c:v>
                </c:pt>
                <c:pt idx="7123">
                  <c:v>47.55</c:v>
                </c:pt>
                <c:pt idx="7124">
                  <c:v>49.8</c:v>
                </c:pt>
                <c:pt idx="7125">
                  <c:v>48.975000000000001</c:v>
                </c:pt>
                <c:pt idx="7126">
                  <c:v>57.75</c:v>
                </c:pt>
                <c:pt idx="7127">
                  <c:v>49.274999999999999</c:v>
                </c:pt>
                <c:pt idx="7128">
                  <c:v>56.7</c:v>
                </c:pt>
                <c:pt idx="7129">
                  <c:v>60</c:v>
                </c:pt>
                <c:pt idx="7130">
                  <c:v>67.275000000000006</c:v>
                </c:pt>
                <c:pt idx="7131">
                  <c:v>67.2</c:v>
                </c:pt>
                <c:pt idx="7132">
                  <c:v>67.05</c:v>
                </c:pt>
                <c:pt idx="7133">
                  <c:v>63.9</c:v>
                </c:pt>
                <c:pt idx="7134">
                  <c:v>64.95</c:v>
                </c:pt>
                <c:pt idx="7135">
                  <c:v>66.825000000000003</c:v>
                </c:pt>
                <c:pt idx="7136">
                  <c:v>60</c:v>
                </c:pt>
                <c:pt idx="7137">
                  <c:v>64.275000000000006</c:v>
                </c:pt>
                <c:pt idx="7138">
                  <c:v>64.8</c:v>
                </c:pt>
                <c:pt idx="7139">
                  <c:v>60.975000000000001</c:v>
                </c:pt>
                <c:pt idx="7140">
                  <c:v>65.775000000000006</c:v>
                </c:pt>
                <c:pt idx="7141">
                  <c:v>64.424999999999997</c:v>
                </c:pt>
                <c:pt idx="7142">
                  <c:v>62.625</c:v>
                </c:pt>
                <c:pt idx="7143">
                  <c:v>62.25</c:v>
                </c:pt>
                <c:pt idx="7144">
                  <c:v>69</c:v>
                </c:pt>
                <c:pt idx="7145">
                  <c:v>65.625</c:v>
                </c:pt>
                <c:pt idx="7146">
                  <c:v>58.125</c:v>
                </c:pt>
                <c:pt idx="7147">
                  <c:v>77.400000000000006</c:v>
                </c:pt>
                <c:pt idx="7148">
                  <c:v>69.3</c:v>
                </c:pt>
                <c:pt idx="7149">
                  <c:v>68.025000000000006</c:v>
                </c:pt>
                <c:pt idx="7150">
                  <c:v>65.849999999999994</c:v>
                </c:pt>
                <c:pt idx="7151">
                  <c:v>72.599999999999994</c:v>
                </c:pt>
                <c:pt idx="7152">
                  <c:v>69.075000000000003</c:v>
                </c:pt>
                <c:pt idx="7153">
                  <c:v>65.099999999999994</c:v>
                </c:pt>
                <c:pt idx="7154">
                  <c:v>62.7</c:v>
                </c:pt>
                <c:pt idx="7155">
                  <c:v>69.974999999999994</c:v>
                </c:pt>
                <c:pt idx="7156">
                  <c:v>63.825000000000003</c:v>
                </c:pt>
                <c:pt idx="7157">
                  <c:v>62.25</c:v>
                </c:pt>
                <c:pt idx="7158">
                  <c:v>63.45</c:v>
                </c:pt>
                <c:pt idx="7159">
                  <c:v>69.825000000000003</c:v>
                </c:pt>
                <c:pt idx="7160">
                  <c:v>68.474999999999994</c:v>
                </c:pt>
                <c:pt idx="7161">
                  <c:v>68.775000000000006</c:v>
                </c:pt>
                <c:pt idx="7162">
                  <c:v>58.424999999999997</c:v>
                </c:pt>
                <c:pt idx="7163">
                  <c:v>60.825000000000003</c:v>
                </c:pt>
                <c:pt idx="7164">
                  <c:v>60.15</c:v>
                </c:pt>
                <c:pt idx="7165">
                  <c:v>61.125</c:v>
                </c:pt>
                <c:pt idx="7166">
                  <c:v>59.1</c:v>
                </c:pt>
                <c:pt idx="7167">
                  <c:v>62.774999999999999</c:v>
                </c:pt>
                <c:pt idx="7168">
                  <c:v>60.975000000000001</c:v>
                </c:pt>
                <c:pt idx="7169">
                  <c:v>61.875</c:v>
                </c:pt>
                <c:pt idx="7170">
                  <c:v>61.5</c:v>
                </c:pt>
                <c:pt idx="7171">
                  <c:v>62.55</c:v>
                </c:pt>
                <c:pt idx="7172">
                  <c:v>58.95</c:v>
                </c:pt>
                <c:pt idx="7173">
                  <c:v>64.424999999999997</c:v>
                </c:pt>
                <c:pt idx="7174">
                  <c:v>57.9</c:v>
                </c:pt>
                <c:pt idx="7175">
                  <c:v>52.35</c:v>
                </c:pt>
                <c:pt idx="7176">
                  <c:v>63.075000000000003</c:v>
                </c:pt>
                <c:pt idx="7177">
                  <c:v>62.4</c:v>
                </c:pt>
                <c:pt idx="7178">
                  <c:v>65.625</c:v>
                </c:pt>
                <c:pt idx="7179">
                  <c:v>64.424999999999997</c:v>
                </c:pt>
                <c:pt idx="7180">
                  <c:v>62.325000000000003</c:v>
                </c:pt>
                <c:pt idx="7181">
                  <c:v>59.4</c:v>
                </c:pt>
                <c:pt idx="7182">
                  <c:v>54</c:v>
                </c:pt>
                <c:pt idx="7183">
                  <c:v>61.8</c:v>
                </c:pt>
                <c:pt idx="7184">
                  <c:v>60.075000000000003</c:v>
                </c:pt>
                <c:pt idx="7185">
                  <c:v>58.274999999999999</c:v>
                </c:pt>
                <c:pt idx="7186">
                  <c:v>60</c:v>
                </c:pt>
                <c:pt idx="7187">
                  <c:v>58.125</c:v>
                </c:pt>
                <c:pt idx="7188">
                  <c:v>55.875</c:v>
                </c:pt>
                <c:pt idx="7189">
                  <c:v>53.625</c:v>
                </c:pt>
                <c:pt idx="7190">
                  <c:v>54.45</c:v>
                </c:pt>
                <c:pt idx="7191">
                  <c:v>43.274999999999999</c:v>
                </c:pt>
                <c:pt idx="7192">
                  <c:v>51.9</c:v>
                </c:pt>
                <c:pt idx="7193">
                  <c:v>48.75</c:v>
                </c:pt>
                <c:pt idx="7194">
                  <c:v>47.924999999999997</c:v>
                </c:pt>
                <c:pt idx="7195">
                  <c:v>54.674999999999997</c:v>
                </c:pt>
                <c:pt idx="7196">
                  <c:v>57.75</c:v>
                </c:pt>
                <c:pt idx="7197">
                  <c:v>57.674999999999997</c:v>
                </c:pt>
                <c:pt idx="7198">
                  <c:v>55.65</c:v>
                </c:pt>
                <c:pt idx="7199">
                  <c:v>52.274999999999999</c:v>
                </c:pt>
                <c:pt idx="7200">
                  <c:v>53.25</c:v>
                </c:pt>
                <c:pt idx="7201">
                  <c:v>55.05</c:v>
                </c:pt>
                <c:pt idx="7202">
                  <c:v>57.45</c:v>
                </c:pt>
                <c:pt idx="7203">
                  <c:v>58.875</c:v>
                </c:pt>
                <c:pt idx="7204">
                  <c:v>60</c:v>
                </c:pt>
                <c:pt idx="7205">
                  <c:v>57.15</c:v>
                </c:pt>
                <c:pt idx="7206">
                  <c:v>64.650000000000006</c:v>
                </c:pt>
                <c:pt idx="7207">
                  <c:v>62.325000000000003</c:v>
                </c:pt>
                <c:pt idx="7208">
                  <c:v>66.3</c:v>
                </c:pt>
                <c:pt idx="7209">
                  <c:v>69.674999999999997</c:v>
                </c:pt>
                <c:pt idx="7210">
                  <c:v>69.224999999999994</c:v>
                </c:pt>
                <c:pt idx="7211">
                  <c:v>60.75</c:v>
                </c:pt>
                <c:pt idx="7212">
                  <c:v>57.15</c:v>
                </c:pt>
                <c:pt idx="7213">
                  <c:v>63.375</c:v>
                </c:pt>
                <c:pt idx="7214">
                  <c:v>57.225000000000001</c:v>
                </c:pt>
                <c:pt idx="7215">
                  <c:v>60.6</c:v>
                </c:pt>
                <c:pt idx="7216">
                  <c:v>62.024999999999999</c:v>
                </c:pt>
                <c:pt idx="7217">
                  <c:v>56.924999999999997</c:v>
                </c:pt>
                <c:pt idx="7218">
                  <c:v>61.35</c:v>
                </c:pt>
                <c:pt idx="7219">
                  <c:v>60.75</c:v>
                </c:pt>
                <c:pt idx="7220">
                  <c:v>65.174999999999997</c:v>
                </c:pt>
                <c:pt idx="7221">
                  <c:v>66.45</c:v>
                </c:pt>
                <c:pt idx="7222">
                  <c:v>67.424999999999997</c:v>
                </c:pt>
                <c:pt idx="7223">
                  <c:v>69.075000000000003</c:v>
                </c:pt>
                <c:pt idx="7224">
                  <c:v>57.375</c:v>
                </c:pt>
                <c:pt idx="7225">
                  <c:v>55.8</c:v>
                </c:pt>
                <c:pt idx="7226">
                  <c:v>67.575000000000003</c:v>
                </c:pt>
                <c:pt idx="7227">
                  <c:v>69.150000000000006</c:v>
                </c:pt>
                <c:pt idx="7228">
                  <c:v>67.2</c:v>
                </c:pt>
                <c:pt idx="7229">
                  <c:v>67.349999999999994</c:v>
                </c:pt>
                <c:pt idx="7230">
                  <c:v>72.45</c:v>
                </c:pt>
                <c:pt idx="7231">
                  <c:v>72.75</c:v>
                </c:pt>
                <c:pt idx="7232">
                  <c:v>76.424999999999997</c:v>
                </c:pt>
                <c:pt idx="7233">
                  <c:v>77.7</c:v>
                </c:pt>
                <c:pt idx="7234">
                  <c:v>77.55</c:v>
                </c:pt>
                <c:pt idx="7235">
                  <c:v>76.5</c:v>
                </c:pt>
                <c:pt idx="7236">
                  <c:v>77.7</c:v>
                </c:pt>
                <c:pt idx="7237">
                  <c:v>69.525000000000006</c:v>
                </c:pt>
                <c:pt idx="7238">
                  <c:v>70.05</c:v>
                </c:pt>
                <c:pt idx="7239">
                  <c:v>69.224999999999994</c:v>
                </c:pt>
                <c:pt idx="7240">
                  <c:v>75.45</c:v>
                </c:pt>
                <c:pt idx="7241">
                  <c:v>77.849999999999994</c:v>
                </c:pt>
                <c:pt idx="7242">
                  <c:v>77.924999999999997</c:v>
                </c:pt>
                <c:pt idx="7243">
                  <c:v>74.174999999999997</c:v>
                </c:pt>
                <c:pt idx="7244">
                  <c:v>76.424999999999997</c:v>
                </c:pt>
                <c:pt idx="7245">
                  <c:v>73.724999999999994</c:v>
                </c:pt>
                <c:pt idx="7246">
                  <c:v>75.075000000000003</c:v>
                </c:pt>
                <c:pt idx="7247">
                  <c:v>70.8</c:v>
                </c:pt>
                <c:pt idx="7248">
                  <c:v>72.974999999999994</c:v>
                </c:pt>
                <c:pt idx="7249">
                  <c:v>68.849999999999994</c:v>
                </c:pt>
                <c:pt idx="7250">
                  <c:v>71.7</c:v>
                </c:pt>
                <c:pt idx="7251">
                  <c:v>73.349999999999994</c:v>
                </c:pt>
                <c:pt idx="7252">
                  <c:v>71.325000000000003</c:v>
                </c:pt>
                <c:pt idx="7253">
                  <c:v>70.349999999999994</c:v>
                </c:pt>
                <c:pt idx="7254">
                  <c:v>60.524999999999999</c:v>
                </c:pt>
                <c:pt idx="7255">
                  <c:v>62.174999999999997</c:v>
                </c:pt>
                <c:pt idx="7256">
                  <c:v>70.575000000000003</c:v>
                </c:pt>
                <c:pt idx="7257">
                  <c:v>64.349999999999994</c:v>
                </c:pt>
                <c:pt idx="7258">
                  <c:v>65.25</c:v>
                </c:pt>
                <c:pt idx="7259">
                  <c:v>63.225000000000001</c:v>
                </c:pt>
                <c:pt idx="7260">
                  <c:v>52.35</c:v>
                </c:pt>
                <c:pt idx="7261">
                  <c:v>55.125</c:v>
                </c:pt>
                <c:pt idx="7262">
                  <c:v>58.05</c:v>
                </c:pt>
                <c:pt idx="7263">
                  <c:v>64.724999999999994</c:v>
                </c:pt>
                <c:pt idx="7264">
                  <c:v>63.15</c:v>
                </c:pt>
                <c:pt idx="7265">
                  <c:v>51</c:v>
                </c:pt>
                <c:pt idx="7266">
                  <c:v>59.924999999999997</c:v>
                </c:pt>
                <c:pt idx="7267">
                  <c:v>62.475000000000001</c:v>
                </c:pt>
                <c:pt idx="7268">
                  <c:v>56.024999999999999</c:v>
                </c:pt>
                <c:pt idx="7269">
                  <c:v>61.05</c:v>
                </c:pt>
                <c:pt idx="7270">
                  <c:v>58.05</c:v>
                </c:pt>
                <c:pt idx="7271">
                  <c:v>57.674999999999997</c:v>
                </c:pt>
                <c:pt idx="7272">
                  <c:v>58.125</c:v>
                </c:pt>
                <c:pt idx="7273">
                  <c:v>63</c:v>
                </c:pt>
                <c:pt idx="7274">
                  <c:v>63.45</c:v>
                </c:pt>
                <c:pt idx="7275">
                  <c:v>63.75</c:v>
                </c:pt>
                <c:pt idx="7276">
                  <c:v>68.099999999999994</c:v>
                </c:pt>
                <c:pt idx="7277">
                  <c:v>61.875</c:v>
                </c:pt>
                <c:pt idx="7278">
                  <c:v>65.174999999999997</c:v>
                </c:pt>
                <c:pt idx="7279">
                  <c:v>70.424999999999997</c:v>
                </c:pt>
                <c:pt idx="7280">
                  <c:v>65.174999999999997</c:v>
                </c:pt>
                <c:pt idx="7281">
                  <c:v>65.625</c:v>
                </c:pt>
                <c:pt idx="7282">
                  <c:v>64.5</c:v>
                </c:pt>
                <c:pt idx="7283">
                  <c:v>63.9</c:v>
                </c:pt>
                <c:pt idx="7284">
                  <c:v>64.275000000000006</c:v>
                </c:pt>
                <c:pt idx="7285">
                  <c:v>63.674999999999997</c:v>
                </c:pt>
                <c:pt idx="7286">
                  <c:v>64.275000000000006</c:v>
                </c:pt>
                <c:pt idx="7287">
                  <c:v>65.325000000000003</c:v>
                </c:pt>
                <c:pt idx="7288">
                  <c:v>70.5</c:v>
                </c:pt>
                <c:pt idx="7289">
                  <c:v>64.5</c:v>
                </c:pt>
                <c:pt idx="7290">
                  <c:v>70.275000000000006</c:v>
                </c:pt>
                <c:pt idx="7291">
                  <c:v>67.650000000000006</c:v>
                </c:pt>
                <c:pt idx="7292">
                  <c:v>64.575000000000003</c:v>
                </c:pt>
                <c:pt idx="7293">
                  <c:v>68.325000000000003</c:v>
                </c:pt>
                <c:pt idx="7294">
                  <c:v>63.45</c:v>
                </c:pt>
                <c:pt idx="7295">
                  <c:v>66.224999999999994</c:v>
                </c:pt>
                <c:pt idx="7296">
                  <c:v>49.875</c:v>
                </c:pt>
                <c:pt idx="7297">
                  <c:v>48.975000000000001</c:v>
                </c:pt>
                <c:pt idx="7298">
                  <c:v>49.95</c:v>
                </c:pt>
                <c:pt idx="7299">
                  <c:v>44.7</c:v>
                </c:pt>
                <c:pt idx="7300">
                  <c:v>41.85</c:v>
                </c:pt>
                <c:pt idx="7301">
                  <c:v>37.125</c:v>
                </c:pt>
                <c:pt idx="7302">
                  <c:v>33.825000000000003</c:v>
                </c:pt>
                <c:pt idx="7303">
                  <c:v>44.4</c:v>
                </c:pt>
                <c:pt idx="7304">
                  <c:v>45.674999999999997</c:v>
                </c:pt>
                <c:pt idx="7305">
                  <c:v>22.425000000000001</c:v>
                </c:pt>
                <c:pt idx="7306">
                  <c:v>18.45</c:v>
                </c:pt>
                <c:pt idx="7307">
                  <c:v>16.725000000000001</c:v>
                </c:pt>
                <c:pt idx="7308">
                  <c:v>17.625</c:v>
                </c:pt>
                <c:pt idx="7309">
                  <c:v>17.175000000000001</c:v>
                </c:pt>
                <c:pt idx="7310">
                  <c:v>16.649999999999999</c:v>
                </c:pt>
                <c:pt idx="7311">
                  <c:v>22.2</c:v>
                </c:pt>
                <c:pt idx="7312">
                  <c:v>19.574999999999999</c:v>
                </c:pt>
                <c:pt idx="7313">
                  <c:v>27.225000000000001</c:v>
                </c:pt>
                <c:pt idx="7314">
                  <c:v>27.074999999999999</c:v>
                </c:pt>
                <c:pt idx="7315">
                  <c:v>26.774999999999999</c:v>
                </c:pt>
                <c:pt idx="7316">
                  <c:v>26.85</c:v>
                </c:pt>
                <c:pt idx="7317">
                  <c:v>32.024999999999999</c:v>
                </c:pt>
                <c:pt idx="7318">
                  <c:v>28.125</c:v>
                </c:pt>
                <c:pt idx="7319">
                  <c:v>44.25</c:v>
                </c:pt>
                <c:pt idx="7320">
                  <c:v>48.9</c:v>
                </c:pt>
                <c:pt idx="7321">
                  <c:v>47.774999999999999</c:v>
                </c:pt>
                <c:pt idx="7322">
                  <c:v>45.825000000000003</c:v>
                </c:pt>
                <c:pt idx="7323">
                  <c:v>48.825000000000003</c:v>
                </c:pt>
                <c:pt idx="7324">
                  <c:v>50.625</c:v>
                </c:pt>
                <c:pt idx="7325">
                  <c:v>47.475000000000001</c:v>
                </c:pt>
                <c:pt idx="7326">
                  <c:v>50.25</c:v>
                </c:pt>
                <c:pt idx="7327">
                  <c:v>43.575000000000003</c:v>
                </c:pt>
                <c:pt idx="7328">
                  <c:v>48.075000000000003</c:v>
                </c:pt>
                <c:pt idx="7329">
                  <c:v>52.875</c:v>
                </c:pt>
                <c:pt idx="7330">
                  <c:v>42.6</c:v>
                </c:pt>
                <c:pt idx="7331">
                  <c:v>33.299999999999997</c:v>
                </c:pt>
                <c:pt idx="7332">
                  <c:v>26.774999999999999</c:v>
                </c:pt>
                <c:pt idx="7333">
                  <c:v>25.725000000000001</c:v>
                </c:pt>
                <c:pt idx="7334">
                  <c:v>23.85</c:v>
                </c:pt>
                <c:pt idx="7335">
                  <c:v>19.8</c:v>
                </c:pt>
                <c:pt idx="7336">
                  <c:v>17.175000000000001</c:v>
                </c:pt>
                <c:pt idx="7337">
                  <c:v>14.175000000000001</c:v>
                </c:pt>
                <c:pt idx="7338">
                  <c:v>21.375</c:v>
                </c:pt>
                <c:pt idx="7339">
                  <c:v>31.2</c:v>
                </c:pt>
                <c:pt idx="7340">
                  <c:v>38.25</c:v>
                </c:pt>
                <c:pt idx="7341">
                  <c:v>37.424999999999997</c:v>
                </c:pt>
                <c:pt idx="7342">
                  <c:v>42.825000000000003</c:v>
                </c:pt>
                <c:pt idx="7343">
                  <c:v>32.4</c:v>
                </c:pt>
                <c:pt idx="7344">
                  <c:v>44.325000000000003</c:v>
                </c:pt>
                <c:pt idx="7345">
                  <c:v>43.125</c:v>
                </c:pt>
                <c:pt idx="7346">
                  <c:v>47.024999999999999</c:v>
                </c:pt>
                <c:pt idx="7347">
                  <c:v>51.9</c:v>
                </c:pt>
                <c:pt idx="7348">
                  <c:v>53.024999999999999</c:v>
                </c:pt>
                <c:pt idx="7349">
                  <c:v>52.875</c:v>
                </c:pt>
                <c:pt idx="7350">
                  <c:v>41.85</c:v>
                </c:pt>
                <c:pt idx="7351">
                  <c:v>39.225000000000001</c:v>
                </c:pt>
                <c:pt idx="7352">
                  <c:v>43.125</c:v>
                </c:pt>
                <c:pt idx="7353">
                  <c:v>46.8</c:v>
                </c:pt>
                <c:pt idx="7354">
                  <c:v>43.875</c:v>
                </c:pt>
                <c:pt idx="7355">
                  <c:v>47.024999999999999</c:v>
                </c:pt>
                <c:pt idx="7356">
                  <c:v>38.700000000000003</c:v>
                </c:pt>
                <c:pt idx="7357">
                  <c:v>44.55</c:v>
                </c:pt>
                <c:pt idx="7358">
                  <c:v>31.95</c:v>
                </c:pt>
                <c:pt idx="7359">
                  <c:v>31.95</c:v>
                </c:pt>
                <c:pt idx="7360">
                  <c:v>30.45</c:v>
                </c:pt>
                <c:pt idx="7361">
                  <c:v>41.174999999999997</c:v>
                </c:pt>
                <c:pt idx="7362">
                  <c:v>47.1</c:v>
                </c:pt>
                <c:pt idx="7363">
                  <c:v>49.95</c:v>
                </c:pt>
                <c:pt idx="7364">
                  <c:v>50.024999999999999</c:v>
                </c:pt>
                <c:pt idx="7365">
                  <c:v>48.375</c:v>
                </c:pt>
                <c:pt idx="7366">
                  <c:v>51.975000000000001</c:v>
                </c:pt>
                <c:pt idx="7367">
                  <c:v>47.774999999999999</c:v>
                </c:pt>
                <c:pt idx="7368">
                  <c:v>51.075000000000003</c:v>
                </c:pt>
                <c:pt idx="7369">
                  <c:v>52.95</c:v>
                </c:pt>
                <c:pt idx="7370">
                  <c:v>54.9</c:v>
                </c:pt>
                <c:pt idx="7371">
                  <c:v>54</c:v>
                </c:pt>
                <c:pt idx="7372">
                  <c:v>53.174999999999997</c:v>
                </c:pt>
                <c:pt idx="7373">
                  <c:v>52.125</c:v>
                </c:pt>
                <c:pt idx="7374">
                  <c:v>52.8</c:v>
                </c:pt>
                <c:pt idx="7375">
                  <c:v>52.575000000000003</c:v>
                </c:pt>
                <c:pt idx="7376">
                  <c:v>57.975000000000001</c:v>
                </c:pt>
                <c:pt idx="7377">
                  <c:v>64.275000000000006</c:v>
                </c:pt>
                <c:pt idx="7378">
                  <c:v>64.724999999999994</c:v>
                </c:pt>
                <c:pt idx="7379">
                  <c:v>63</c:v>
                </c:pt>
                <c:pt idx="7380">
                  <c:v>62.475000000000001</c:v>
                </c:pt>
                <c:pt idx="7381">
                  <c:v>65.174999999999997</c:v>
                </c:pt>
                <c:pt idx="7382">
                  <c:v>65.400000000000006</c:v>
                </c:pt>
                <c:pt idx="7383">
                  <c:v>64.650000000000006</c:v>
                </c:pt>
                <c:pt idx="7384">
                  <c:v>61.875</c:v>
                </c:pt>
                <c:pt idx="7385">
                  <c:v>64.575000000000003</c:v>
                </c:pt>
                <c:pt idx="7386">
                  <c:v>66.224999999999994</c:v>
                </c:pt>
                <c:pt idx="7387">
                  <c:v>64.5</c:v>
                </c:pt>
                <c:pt idx="7388">
                  <c:v>63.975000000000001</c:v>
                </c:pt>
                <c:pt idx="7389">
                  <c:v>63.225000000000001</c:v>
                </c:pt>
                <c:pt idx="7390">
                  <c:v>62.4</c:v>
                </c:pt>
                <c:pt idx="7391">
                  <c:v>62.774999999999999</c:v>
                </c:pt>
                <c:pt idx="7392">
                  <c:v>61.2</c:v>
                </c:pt>
                <c:pt idx="7393">
                  <c:v>59.325000000000003</c:v>
                </c:pt>
                <c:pt idx="7394">
                  <c:v>57.225000000000001</c:v>
                </c:pt>
                <c:pt idx="7395">
                  <c:v>52.35</c:v>
                </c:pt>
                <c:pt idx="7396">
                  <c:v>51.3</c:v>
                </c:pt>
                <c:pt idx="7397">
                  <c:v>43.125</c:v>
                </c:pt>
                <c:pt idx="7398">
                  <c:v>42.524999999999999</c:v>
                </c:pt>
                <c:pt idx="7399">
                  <c:v>47.1</c:v>
                </c:pt>
                <c:pt idx="7400">
                  <c:v>39.9</c:v>
                </c:pt>
                <c:pt idx="7401">
                  <c:v>46.125</c:v>
                </c:pt>
                <c:pt idx="7402">
                  <c:v>39.299999999999997</c:v>
                </c:pt>
                <c:pt idx="7403">
                  <c:v>39.15</c:v>
                </c:pt>
                <c:pt idx="7404">
                  <c:v>35.1</c:v>
                </c:pt>
                <c:pt idx="7405">
                  <c:v>38.25</c:v>
                </c:pt>
                <c:pt idx="7406">
                  <c:v>35.024999999999999</c:v>
                </c:pt>
                <c:pt idx="7407">
                  <c:v>32.475000000000001</c:v>
                </c:pt>
                <c:pt idx="7408">
                  <c:v>34.875</c:v>
                </c:pt>
                <c:pt idx="7409">
                  <c:v>32.774999999999999</c:v>
                </c:pt>
                <c:pt idx="7410">
                  <c:v>34.725000000000001</c:v>
                </c:pt>
                <c:pt idx="7411">
                  <c:v>33.825000000000003</c:v>
                </c:pt>
                <c:pt idx="7412">
                  <c:v>33.975000000000001</c:v>
                </c:pt>
                <c:pt idx="7413">
                  <c:v>29.175000000000001</c:v>
                </c:pt>
                <c:pt idx="7414">
                  <c:v>36.375</c:v>
                </c:pt>
                <c:pt idx="7415">
                  <c:v>43.725000000000001</c:v>
                </c:pt>
                <c:pt idx="7416">
                  <c:v>58.725000000000001</c:v>
                </c:pt>
                <c:pt idx="7417">
                  <c:v>60.45</c:v>
                </c:pt>
                <c:pt idx="7418">
                  <c:v>63</c:v>
                </c:pt>
                <c:pt idx="7419">
                  <c:v>63.975000000000001</c:v>
                </c:pt>
                <c:pt idx="7420">
                  <c:v>64.05</c:v>
                </c:pt>
                <c:pt idx="7421">
                  <c:v>64.349999999999994</c:v>
                </c:pt>
                <c:pt idx="7422">
                  <c:v>67.125</c:v>
                </c:pt>
                <c:pt idx="7423">
                  <c:v>62.024999999999999</c:v>
                </c:pt>
                <c:pt idx="7424">
                  <c:v>67.125</c:v>
                </c:pt>
                <c:pt idx="7425">
                  <c:v>68.174999999999997</c:v>
                </c:pt>
                <c:pt idx="7426">
                  <c:v>65.7</c:v>
                </c:pt>
                <c:pt idx="7427">
                  <c:v>63.524999999999999</c:v>
                </c:pt>
                <c:pt idx="7428">
                  <c:v>67.5</c:v>
                </c:pt>
                <c:pt idx="7429">
                  <c:v>67.275000000000006</c:v>
                </c:pt>
                <c:pt idx="7430">
                  <c:v>68.55</c:v>
                </c:pt>
                <c:pt idx="7431">
                  <c:v>70.2</c:v>
                </c:pt>
                <c:pt idx="7432">
                  <c:v>68.174999999999997</c:v>
                </c:pt>
                <c:pt idx="7433">
                  <c:v>70.125</c:v>
                </c:pt>
                <c:pt idx="7434">
                  <c:v>70.424999999999997</c:v>
                </c:pt>
                <c:pt idx="7435">
                  <c:v>69.375</c:v>
                </c:pt>
                <c:pt idx="7436">
                  <c:v>69.825000000000003</c:v>
                </c:pt>
                <c:pt idx="7437">
                  <c:v>68.924999999999997</c:v>
                </c:pt>
                <c:pt idx="7438">
                  <c:v>70.575000000000003</c:v>
                </c:pt>
                <c:pt idx="7439">
                  <c:v>67.349999999999994</c:v>
                </c:pt>
                <c:pt idx="7440">
                  <c:v>65.325000000000003</c:v>
                </c:pt>
                <c:pt idx="7441">
                  <c:v>62.85</c:v>
                </c:pt>
                <c:pt idx="7442">
                  <c:v>60.825000000000003</c:v>
                </c:pt>
                <c:pt idx="7443">
                  <c:v>61.274999999999999</c:v>
                </c:pt>
                <c:pt idx="7444">
                  <c:v>62.024999999999999</c:v>
                </c:pt>
                <c:pt idx="7445">
                  <c:v>59.85</c:v>
                </c:pt>
                <c:pt idx="7446">
                  <c:v>57.674999999999997</c:v>
                </c:pt>
                <c:pt idx="7447">
                  <c:v>54.15</c:v>
                </c:pt>
                <c:pt idx="7448">
                  <c:v>57.9</c:v>
                </c:pt>
                <c:pt idx="7449">
                  <c:v>54.225000000000001</c:v>
                </c:pt>
                <c:pt idx="7450">
                  <c:v>52.575000000000003</c:v>
                </c:pt>
                <c:pt idx="7451">
                  <c:v>50.4</c:v>
                </c:pt>
                <c:pt idx="7452">
                  <c:v>41.774999999999999</c:v>
                </c:pt>
                <c:pt idx="7453">
                  <c:v>33.225000000000001</c:v>
                </c:pt>
                <c:pt idx="7454">
                  <c:v>30.45</c:v>
                </c:pt>
                <c:pt idx="7455">
                  <c:v>32.4</c:v>
                </c:pt>
                <c:pt idx="7456">
                  <c:v>33.225000000000001</c:v>
                </c:pt>
                <c:pt idx="7457">
                  <c:v>35.774999999999999</c:v>
                </c:pt>
                <c:pt idx="7458">
                  <c:v>41.85</c:v>
                </c:pt>
                <c:pt idx="7459">
                  <c:v>37.725000000000001</c:v>
                </c:pt>
                <c:pt idx="7460">
                  <c:v>40.35</c:v>
                </c:pt>
                <c:pt idx="7461">
                  <c:v>37.5</c:v>
                </c:pt>
                <c:pt idx="7462">
                  <c:v>33.375</c:v>
                </c:pt>
                <c:pt idx="7463">
                  <c:v>35.924999999999997</c:v>
                </c:pt>
                <c:pt idx="7464">
                  <c:v>28.125</c:v>
                </c:pt>
                <c:pt idx="7465">
                  <c:v>25.8</c:v>
                </c:pt>
                <c:pt idx="7466">
                  <c:v>13.65</c:v>
                </c:pt>
                <c:pt idx="7467">
                  <c:v>10.35</c:v>
                </c:pt>
                <c:pt idx="7468">
                  <c:v>14.55</c:v>
                </c:pt>
                <c:pt idx="7469">
                  <c:v>15.3</c:v>
                </c:pt>
                <c:pt idx="7470">
                  <c:v>13.125</c:v>
                </c:pt>
                <c:pt idx="7471">
                  <c:v>14.025</c:v>
                </c:pt>
                <c:pt idx="7472">
                  <c:v>4.7249999999999996</c:v>
                </c:pt>
                <c:pt idx="7473">
                  <c:v>2.7749999999999999</c:v>
                </c:pt>
                <c:pt idx="7474">
                  <c:v>10.199999999999999</c:v>
                </c:pt>
                <c:pt idx="7475">
                  <c:v>18.899999999999999</c:v>
                </c:pt>
                <c:pt idx="7476">
                  <c:v>24.074999999999999</c:v>
                </c:pt>
                <c:pt idx="7477">
                  <c:v>36.75</c:v>
                </c:pt>
                <c:pt idx="7478">
                  <c:v>35.4</c:v>
                </c:pt>
                <c:pt idx="7479">
                  <c:v>37.950000000000003</c:v>
                </c:pt>
                <c:pt idx="7480">
                  <c:v>30.6</c:v>
                </c:pt>
                <c:pt idx="7481">
                  <c:v>31.425000000000001</c:v>
                </c:pt>
                <c:pt idx="7482">
                  <c:v>27.45</c:v>
                </c:pt>
                <c:pt idx="7483">
                  <c:v>32.475000000000001</c:v>
                </c:pt>
                <c:pt idx="7484">
                  <c:v>34.5</c:v>
                </c:pt>
                <c:pt idx="7485">
                  <c:v>31.274999999999999</c:v>
                </c:pt>
                <c:pt idx="7486">
                  <c:v>31.8</c:v>
                </c:pt>
                <c:pt idx="7487">
                  <c:v>32.700000000000003</c:v>
                </c:pt>
                <c:pt idx="7488">
                  <c:v>30.75</c:v>
                </c:pt>
                <c:pt idx="7489">
                  <c:v>36</c:v>
                </c:pt>
                <c:pt idx="7490">
                  <c:v>30.375</c:v>
                </c:pt>
                <c:pt idx="7491">
                  <c:v>24.6</c:v>
                </c:pt>
                <c:pt idx="7492">
                  <c:v>22.574999999999999</c:v>
                </c:pt>
                <c:pt idx="7493">
                  <c:v>20.625</c:v>
                </c:pt>
                <c:pt idx="7494">
                  <c:v>21.375</c:v>
                </c:pt>
                <c:pt idx="7495">
                  <c:v>16.8</c:v>
                </c:pt>
                <c:pt idx="7496">
                  <c:v>9.8249999999999993</c:v>
                </c:pt>
                <c:pt idx="7497">
                  <c:v>10.574999999999999</c:v>
                </c:pt>
                <c:pt idx="7498">
                  <c:v>12.225</c:v>
                </c:pt>
                <c:pt idx="7499">
                  <c:v>13.2</c:v>
                </c:pt>
                <c:pt idx="7500">
                  <c:v>15.824999999999999</c:v>
                </c:pt>
                <c:pt idx="7501">
                  <c:v>6.15</c:v>
                </c:pt>
                <c:pt idx="7502">
                  <c:v>2.625</c:v>
                </c:pt>
                <c:pt idx="7503">
                  <c:v>3</c:v>
                </c:pt>
                <c:pt idx="7504">
                  <c:v>4.95</c:v>
                </c:pt>
                <c:pt idx="7505">
                  <c:v>16.05</c:v>
                </c:pt>
                <c:pt idx="7506">
                  <c:v>9.9749999999999996</c:v>
                </c:pt>
                <c:pt idx="7507">
                  <c:v>8.6999999999999993</c:v>
                </c:pt>
                <c:pt idx="7508">
                  <c:v>11.175000000000001</c:v>
                </c:pt>
                <c:pt idx="7509">
                  <c:v>13.95</c:v>
                </c:pt>
                <c:pt idx="7510">
                  <c:v>20.324999999999999</c:v>
                </c:pt>
                <c:pt idx="7511">
                  <c:v>26.925000000000001</c:v>
                </c:pt>
                <c:pt idx="7512">
                  <c:v>32.549999999999997</c:v>
                </c:pt>
                <c:pt idx="7513">
                  <c:v>35.325000000000003</c:v>
                </c:pt>
                <c:pt idx="7514">
                  <c:v>35.924999999999997</c:v>
                </c:pt>
                <c:pt idx="7515">
                  <c:v>38.924999999999997</c:v>
                </c:pt>
                <c:pt idx="7516">
                  <c:v>43.274999999999999</c:v>
                </c:pt>
                <c:pt idx="7517">
                  <c:v>25.274999999999999</c:v>
                </c:pt>
                <c:pt idx="7518">
                  <c:v>17.625</c:v>
                </c:pt>
                <c:pt idx="7519">
                  <c:v>19.350000000000001</c:v>
                </c:pt>
                <c:pt idx="7520">
                  <c:v>21.15</c:v>
                </c:pt>
                <c:pt idx="7521">
                  <c:v>23.475000000000001</c:v>
                </c:pt>
                <c:pt idx="7522">
                  <c:v>25.35</c:v>
                </c:pt>
                <c:pt idx="7523">
                  <c:v>29.55</c:v>
                </c:pt>
                <c:pt idx="7524">
                  <c:v>40.875</c:v>
                </c:pt>
                <c:pt idx="7525">
                  <c:v>44.774999999999999</c:v>
                </c:pt>
                <c:pt idx="7526">
                  <c:v>47.325000000000003</c:v>
                </c:pt>
                <c:pt idx="7527">
                  <c:v>46.875</c:v>
                </c:pt>
                <c:pt idx="7528">
                  <c:v>45.9</c:v>
                </c:pt>
                <c:pt idx="7529">
                  <c:v>47.55</c:v>
                </c:pt>
                <c:pt idx="7530">
                  <c:v>48.975000000000001</c:v>
                </c:pt>
                <c:pt idx="7531">
                  <c:v>48.975000000000001</c:v>
                </c:pt>
                <c:pt idx="7532">
                  <c:v>55.575000000000003</c:v>
                </c:pt>
                <c:pt idx="7533">
                  <c:v>50.4</c:v>
                </c:pt>
                <c:pt idx="7534">
                  <c:v>43.65</c:v>
                </c:pt>
                <c:pt idx="7535">
                  <c:v>43.575000000000003</c:v>
                </c:pt>
                <c:pt idx="7536">
                  <c:v>40.875</c:v>
                </c:pt>
                <c:pt idx="7537">
                  <c:v>36.975000000000001</c:v>
                </c:pt>
                <c:pt idx="7538">
                  <c:v>37.125</c:v>
                </c:pt>
                <c:pt idx="7539">
                  <c:v>36</c:v>
                </c:pt>
                <c:pt idx="7540">
                  <c:v>34.35</c:v>
                </c:pt>
                <c:pt idx="7541">
                  <c:v>32.024999999999999</c:v>
                </c:pt>
                <c:pt idx="7542">
                  <c:v>35.774999999999999</c:v>
                </c:pt>
                <c:pt idx="7543">
                  <c:v>33</c:v>
                </c:pt>
                <c:pt idx="7544">
                  <c:v>30</c:v>
                </c:pt>
                <c:pt idx="7545">
                  <c:v>26.55</c:v>
                </c:pt>
                <c:pt idx="7546">
                  <c:v>29.85</c:v>
                </c:pt>
                <c:pt idx="7547">
                  <c:v>30.975000000000001</c:v>
                </c:pt>
                <c:pt idx="7548">
                  <c:v>37.875</c:v>
                </c:pt>
                <c:pt idx="7549">
                  <c:v>49.05</c:v>
                </c:pt>
                <c:pt idx="7550">
                  <c:v>48.524999999999999</c:v>
                </c:pt>
                <c:pt idx="7551">
                  <c:v>49.875</c:v>
                </c:pt>
                <c:pt idx="7552">
                  <c:v>45.75</c:v>
                </c:pt>
                <c:pt idx="7553">
                  <c:v>48.75</c:v>
                </c:pt>
                <c:pt idx="7554">
                  <c:v>52.424999999999997</c:v>
                </c:pt>
                <c:pt idx="7555">
                  <c:v>53.024999999999999</c:v>
                </c:pt>
                <c:pt idx="7556">
                  <c:v>56.625</c:v>
                </c:pt>
                <c:pt idx="7557">
                  <c:v>56.85</c:v>
                </c:pt>
                <c:pt idx="7558">
                  <c:v>60.825000000000003</c:v>
                </c:pt>
                <c:pt idx="7559">
                  <c:v>56.924999999999997</c:v>
                </c:pt>
                <c:pt idx="7560">
                  <c:v>60.524999999999999</c:v>
                </c:pt>
                <c:pt idx="7561">
                  <c:v>64.575000000000003</c:v>
                </c:pt>
                <c:pt idx="7562">
                  <c:v>64.724999999999994</c:v>
                </c:pt>
                <c:pt idx="7563">
                  <c:v>72.45</c:v>
                </c:pt>
                <c:pt idx="7564">
                  <c:v>69.974999999999994</c:v>
                </c:pt>
                <c:pt idx="7565">
                  <c:v>71.7</c:v>
                </c:pt>
                <c:pt idx="7566">
                  <c:v>73.424999999999997</c:v>
                </c:pt>
                <c:pt idx="7567">
                  <c:v>73.2</c:v>
                </c:pt>
                <c:pt idx="7568">
                  <c:v>73.8</c:v>
                </c:pt>
                <c:pt idx="7569">
                  <c:v>71.924999999999997</c:v>
                </c:pt>
                <c:pt idx="7570">
                  <c:v>73.5</c:v>
                </c:pt>
                <c:pt idx="7571">
                  <c:v>72.375</c:v>
                </c:pt>
                <c:pt idx="7572">
                  <c:v>72.75</c:v>
                </c:pt>
                <c:pt idx="7573">
                  <c:v>74.55</c:v>
                </c:pt>
                <c:pt idx="7574">
                  <c:v>73.424999999999997</c:v>
                </c:pt>
                <c:pt idx="7575">
                  <c:v>70.8</c:v>
                </c:pt>
                <c:pt idx="7576">
                  <c:v>71.7</c:v>
                </c:pt>
                <c:pt idx="7577">
                  <c:v>74.325000000000003</c:v>
                </c:pt>
                <c:pt idx="7578">
                  <c:v>71.025000000000006</c:v>
                </c:pt>
                <c:pt idx="7579">
                  <c:v>74.174999999999997</c:v>
                </c:pt>
                <c:pt idx="7580">
                  <c:v>72.150000000000006</c:v>
                </c:pt>
                <c:pt idx="7581">
                  <c:v>73.95</c:v>
                </c:pt>
                <c:pt idx="7582">
                  <c:v>72.599999999999994</c:v>
                </c:pt>
                <c:pt idx="7583">
                  <c:v>72.674999999999997</c:v>
                </c:pt>
                <c:pt idx="7584">
                  <c:v>70.650000000000006</c:v>
                </c:pt>
                <c:pt idx="7585">
                  <c:v>70.05</c:v>
                </c:pt>
                <c:pt idx="7586">
                  <c:v>68.474999999999994</c:v>
                </c:pt>
                <c:pt idx="7587">
                  <c:v>69.3</c:v>
                </c:pt>
                <c:pt idx="7588">
                  <c:v>69.674999999999997</c:v>
                </c:pt>
                <c:pt idx="7589">
                  <c:v>69.224999999999994</c:v>
                </c:pt>
                <c:pt idx="7590">
                  <c:v>65.474999999999994</c:v>
                </c:pt>
                <c:pt idx="7591">
                  <c:v>56.55</c:v>
                </c:pt>
                <c:pt idx="7592">
                  <c:v>65.775000000000006</c:v>
                </c:pt>
                <c:pt idx="7593">
                  <c:v>65.025000000000006</c:v>
                </c:pt>
                <c:pt idx="7594">
                  <c:v>68.325000000000003</c:v>
                </c:pt>
                <c:pt idx="7595">
                  <c:v>65.25</c:v>
                </c:pt>
                <c:pt idx="7596">
                  <c:v>67.724999999999994</c:v>
                </c:pt>
                <c:pt idx="7597">
                  <c:v>66.674999999999997</c:v>
                </c:pt>
                <c:pt idx="7598">
                  <c:v>63.9</c:v>
                </c:pt>
                <c:pt idx="7599">
                  <c:v>64.275000000000006</c:v>
                </c:pt>
                <c:pt idx="7600">
                  <c:v>63.6</c:v>
                </c:pt>
                <c:pt idx="7601">
                  <c:v>62.924999999999997</c:v>
                </c:pt>
                <c:pt idx="7602">
                  <c:v>61.274999999999999</c:v>
                </c:pt>
                <c:pt idx="7603">
                  <c:v>59.475000000000001</c:v>
                </c:pt>
                <c:pt idx="7604">
                  <c:v>60.6</c:v>
                </c:pt>
                <c:pt idx="7605">
                  <c:v>60.075000000000003</c:v>
                </c:pt>
                <c:pt idx="7606">
                  <c:v>53.625</c:v>
                </c:pt>
                <c:pt idx="7607">
                  <c:v>52.35</c:v>
                </c:pt>
                <c:pt idx="7608">
                  <c:v>49.424999999999997</c:v>
                </c:pt>
                <c:pt idx="7609">
                  <c:v>50.325000000000003</c:v>
                </c:pt>
                <c:pt idx="7610">
                  <c:v>45.15</c:v>
                </c:pt>
                <c:pt idx="7611">
                  <c:v>47.174999999999997</c:v>
                </c:pt>
                <c:pt idx="7612">
                  <c:v>50.325000000000003</c:v>
                </c:pt>
                <c:pt idx="7613">
                  <c:v>50.25</c:v>
                </c:pt>
                <c:pt idx="7614">
                  <c:v>46.35</c:v>
                </c:pt>
                <c:pt idx="7615">
                  <c:v>42.9</c:v>
                </c:pt>
                <c:pt idx="7616">
                  <c:v>45.75</c:v>
                </c:pt>
                <c:pt idx="7617">
                  <c:v>46.575000000000003</c:v>
                </c:pt>
                <c:pt idx="7618">
                  <c:v>53.325000000000003</c:v>
                </c:pt>
                <c:pt idx="7619">
                  <c:v>54.45</c:v>
                </c:pt>
                <c:pt idx="7620">
                  <c:v>56.1</c:v>
                </c:pt>
                <c:pt idx="7621">
                  <c:v>54.375</c:v>
                </c:pt>
                <c:pt idx="7622">
                  <c:v>54.3</c:v>
                </c:pt>
                <c:pt idx="7623">
                  <c:v>53.174999999999997</c:v>
                </c:pt>
                <c:pt idx="7624">
                  <c:v>54.15</c:v>
                </c:pt>
                <c:pt idx="7625">
                  <c:v>49.575000000000003</c:v>
                </c:pt>
                <c:pt idx="7626">
                  <c:v>49.725000000000001</c:v>
                </c:pt>
                <c:pt idx="7627">
                  <c:v>50.475000000000001</c:v>
                </c:pt>
                <c:pt idx="7628">
                  <c:v>36.299999999999997</c:v>
                </c:pt>
                <c:pt idx="7629">
                  <c:v>36.75</c:v>
                </c:pt>
                <c:pt idx="7630">
                  <c:v>35.924999999999997</c:v>
                </c:pt>
                <c:pt idx="7631">
                  <c:v>37.125</c:v>
                </c:pt>
                <c:pt idx="7632">
                  <c:v>53.7</c:v>
                </c:pt>
                <c:pt idx="7633">
                  <c:v>44.625</c:v>
                </c:pt>
                <c:pt idx="7634">
                  <c:v>42.075000000000003</c:v>
                </c:pt>
                <c:pt idx="7635">
                  <c:v>44.325000000000003</c:v>
                </c:pt>
                <c:pt idx="7636">
                  <c:v>39.825000000000003</c:v>
                </c:pt>
                <c:pt idx="7637">
                  <c:v>41.325000000000003</c:v>
                </c:pt>
                <c:pt idx="7638">
                  <c:v>27.9</c:v>
                </c:pt>
                <c:pt idx="7639">
                  <c:v>13.125</c:v>
                </c:pt>
                <c:pt idx="7640">
                  <c:v>14.025</c:v>
                </c:pt>
                <c:pt idx="7641">
                  <c:v>10.875</c:v>
                </c:pt>
                <c:pt idx="7642">
                  <c:v>9.0749999999999993</c:v>
                </c:pt>
                <c:pt idx="7643">
                  <c:v>30.824999999999999</c:v>
                </c:pt>
                <c:pt idx="7644">
                  <c:v>15.225</c:v>
                </c:pt>
                <c:pt idx="7645">
                  <c:v>14.475</c:v>
                </c:pt>
                <c:pt idx="7646">
                  <c:v>13.574999999999999</c:v>
                </c:pt>
                <c:pt idx="7647">
                  <c:v>13.875</c:v>
                </c:pt>
                <c:pt idx="7648">
                  <c:v>13.8</c:v>
                </c:pt>
                <c:pt idx="7649">
                  <c:v>6</c:v>
                </c:pt>
                <c:pt idx="7650">
                  <c:v>4.7249999999999996</c:v>
                </c:pt>
                <c:pt idx="7651">
                  <c:v>5.9249999999999998</c:v>
                </c:pt>
                <c:pt idx="7652">
                  <c:v>3.75</c:v>
                </c:pt>
                <c:pt idx="7653">
                  <c:v>5.25</c:v>
                </c:pt>
                <c:pt idx="7654">
                  <c:v>4.2750000000000004</c:v>
                </c:pt>
                <c:pt idx="7655">
                  <c:v>5.25</c:v>
                </c:pt>
                <c:pt idx="7656">
                  <c:v>9.75</c:v>
                </c:pt>
                <c:pt idx="7657">
                  <c:v>16.05</c:v>
                </c:pt>
                <c:pt idx="7658">
                  <c:v>38.1</c:v>
                </c:pt>
                <c:pt idx="7659">
                  <c:v>62.174999999999997</c:v>
                </c:pt>
                <c:pt idx="7660">
                  <c:v>65.400000000000006</c:v>
                </c:pt>
                <c:pt idx="7661">
                  <c:v>66.3</c:v>
                </c:pt>
                <c:pt idx="7662">
                  <c:v>67.275000000000006</c:v>
                </c:pt>
                <c:pt idx="7663">
                  <c:v>67.724999999999994</c:v>
                </c:pt>
                <c:pt idx="7664">
                  <c:v>68.55</c:v>
                </c:pt>
                <c:pt idx="7665">
                  <c:v>65.325000000000003</c:v>
                </c:pt>
                <c:pt idx="7666">
                  <c:v>69.45</c:v>
                </c:pt>
                <c:pt idx="7667">
                  <c:v>70.05</c:v>
                </c:pt>
                <c:pt idx="7668">
                  <c:v>71.924999999999997</c:v>
                </c:pt>
                <c:pt idx="7669">
                  <c:v>67.275000000000006</c:v>
                </c:pt>
                <c:pt idx="7670">
                  <c:v>67.275000000000006</c:v>
                </c:pt>
                <c:pt idx="7671">
                  <c:v>64.8</c:v>
                </c:pt>
                <c:pt idx="7672">
                  <c:v>64.275000000000006</c:v>
                </c:pt>
                <c:pt idx="7673">
                  <c:v>68.400000000000006</c:v>
                </c:pt>
                <c:pt idx="7674">
                  <c:v>71.775000000000006</c:v>
                </c:pt>
                <c:pt idx="7675">
                  <c:v>65.7</c:v>
                </c:pt>
                <c:pt idx="7676">
                  <c:v>64.424999999999997</c:v>
                </c:pt>
                <c:pt idx="7677">
                  <c:v>56.85</c:v>
                </c:pt>
                <c:pt idx="7678">
                  <c:v>63.075000000000003</c:v>
                </c:pt>
                <c:pt idx="7679">
                  <c:v>61.274999999999999</c:v>
                </c:pt>
                <c:pt idx="7680">
                  <c:v>54.375</c:v>
                </c:pt>
                <c:pt idx="7681">
                  <c:v>51.524999999999999</c:v>
                </c:pt>
                <c:pt idx="7682">
                  <c:v>49.95</c:v>
                </c:pt>
                <c:pt idx="7683">
                  <c:v>51.375</c:v>
                </c:pt>
                <c:pt idx="7684">
                  <c:v>52.65</c:v>
                </c:pt>
                <c:pt idx="7685">
                  <c:v>53.25</c:v>
                </c:pt>
                <c:pt idx="7686">
                  <c:v>48</c:v>
                </c:pt>
                <c:pt idx="7687">
                  <c:v>43.65</c:v>
                </c:pt>
                <c:pt idx="7688">
                  <c:v>45.674999999999997</c:v>
                </c:pt>
                <c:pt idx="7689">
                  <c:v>42.45</c:v>
                </c:pt>
                <c:pt idx="7690">
                  <c:v>41.475000000000001</c:v>
                </c:pt>
                <c:pt idx="7691">
                  <c:v>44.325000000000003</c:v>
                </c:pt>
                <c:pt idx="7692">
                  <c:v>42.975000000000001</c:v>
                </c:pt>
                <c:pt idx="7693">
                  <c:v>41.4</c:v>
                </c:pt>
                <c:pt idx="7694">
                  <c:v>41.1</c:v>
                </c:pt>
                <c:pt idx="7695">
                  <c:v>42.975000000000001</c:v>
                </c:pt>
                <c:pt idx="7696">
                  <c:v>41.7</c:v>
                </c:pt>
                <c:pt idx="7697">
                  <c:v>44.475000000000001</c:v>
                </c:pt>
                <c:pt idx="7698">
                  <c:v>45.375</c:v>
                </c:pt>
                <c:pt idx="7699">
                  <c:v>42.524999999999999</c:v>
                </c:pt>
                <c:pt idx="7700">
                  <c:v>45.975000000000001</c:v>
                </c:pt>
                <c:pt idx="7701">
                  <c:v>48.225000000000001</c:v>
                </c:pt>
                <c:pt idx="7702">
                  <c:v>49.725000000000001</c:v>
                </c:pt>
                <c:pt idx="7703">
                  <c:v>49.274999999999999</c:v>
                </c:pt>
                <c:pt idx="7704">
                  <c:v>57.15</c:v>
                </c:pt>
                <c:pt idx="7705">
                  <c:v>55.875</c:v>
                </c:pt>
                <c:pt idx="7706">
                  <c:v>58.875</c:v>
                </c:pt>
                <c:pt idx="7707">
                  <c:v>59.25</c:v>
                </c:pt>
                <c:pt idx="7708">
                  <c:v>60.225000000000001</c:v>
                </c:pt>
                <c:pt idx="7709">
                  <c:v>63.75</c:v>
                </c:pt>
                <c:pt idx="7710">
                  <c:v>64.2</c:v>
                </c:pt>
                <c:pt idx="7711">
                  <c:v>65.174999999999997</c:v>
                </c:pt>
                <c:pt idx="7712">
                  <c:v>61.424999999999997</c:v>
                </c:pt>
                <c:pt idx="7713">
                  <c:v>64.349999999999994</c:v>
                </c:pt>
                <c:pt idx="7714">
                  <c:v>61.424999999999997</c:v>
                </c:pt>
                <c:pt idx="7715">
                  <c:v>64.349999999999994</c:v>
                </c:pt>
                <c:pt idx="7716">
                  <c:v>61.35</c:v>
                </c:pt>
                <c:pt idx="7717">
                  <c:v>59.7</c:v>
                </c:pt>
                <c:pt idx="7718">
                  <c:v>65.849999999999994</c:v>
                </c:pt>
                <c:pt idx="7719">
                  <c:v>59.625</c:v>
                </c:pt>
                <c:pt idx="7720">
                  <c:v>63.975000000000001</c:v>
                </c:pt>
                <c:pt idx="7721">
                  <c:v>61.8</c:v>
                </c:pt>
                <c:pt idx="7722">
                  <c:v>63.9</c:v>
                </c:pt>
                <c:pt idx="7723">
                  <c:v>59.924999999999997</c:v>
                </c:pt>
                <c:pt idx="7724">
                  <c:v>62.325000000000003</c:v>
                </c:pt>
                <c:pt idx="7725">
                  <c:v>56.4</c:v>
                </c:pt>
                <c:pt idx="7726">
                  <c:v>54.225000000000001</c:v>
                </c:pt>
                <c:pt idx="7727">
                  <c:v>53.774999999999999</c:v>
                </c:pt>
                <c:pt idx="7728">
                  <c:v>51.9</c:v>
                </c:pt>
                <c:pt idx="7729">
                  <c:v>52.725000000000001</c:v>
                </c:pt>
                <c:pt idx="7730">
                  <c:v>50.174999999999997</c:v>
                </c:pt>
                <c:pt idx="7731">
                  <c:v>33.6</c:v>
                </c:pt>
                <c:pt idx="7732">
                  <c:v>49.125</c:v>
                </c:pt>
                <c:pt idx="7733">
                  <c:v>56.924999999999997</c:v>
                </c:pt>
                <c:pt idx="7734">
                  <c:v>64.650000000000006</c:v>
                </c:pt>
                <c:pt idx="7735">
                  <c:v>61.725000000000001</c:v>
                </c:pt>
                <c:pt idx="7736">
                  <c:v>59.625</c:v>
                </c:pt>
                <c:pt idx="7737">
                  <c:v>65.775000000000006</c:v>
                </c:pt>
                <c:pt idx="7738">
                  <c:v>63.524999999999999</c:v>
                </c:pt>
                <c:pt idx="7739">
                  <c:v>60.674999999999997</c:v>
                </c:pt>
                <c:pt idx="7740">
                  <c:v>55.274999999999999</c:v>
                </c:pt>
                <c:pt idx="7741">
                  <c:v>43.575000000000003</c:v>
                </c:pt>
                <c:pt idx="7742">
                  <c:v>53.475000000000001</c:v>
                </c:pt>
                <c:pt idx="7743">
                  <c:v>54.6</c:v>
                </c:pt>
                <c:pt idx="7744">
                  <c:v>57.375</c:v>
                </c:pt>
                <c:pt idx="7745">
                  <c:v>56.625</c:v>
                </c:pt>
                <c:pt idx="7746">
                  <c:v>55.2</c:v>
                </c:pt>
                <c:pt idx="7747">
                  <c:v>53.475000000000001</c:v>
                </c:pt>
                <c:pt idx="7748">
                  <c:v>50.924999999999997</c:v>
                </c:pt>
                <c:pt idx="7749">
                  <c:v>48.3</c:v>
                </c:pt>
                <c:pt idx="7750">
                  <c:v>51.075000000000003</c:v>
                </c:pt>
                <c:pt idx="7751">
                  <c:v>55.05</c:v>
                </c:pt>
                <c:pt idx="7752">
                  <c:v>53.924999999999997</c:v>
                </c:pt>
                <c:pt idx="7753">
                  <c:v>60.825000000000003</c:v>
                </c:pt>
                <c:pt idx="7754">
                  <c:v>57.225000000000001</c:v>
                </c:pt>
                <c:pt idx="7755">
                  <c:v>60.674999999999997</c:v>
                </c:pt>
                <c:pt idx="7756">
                  <c:v>62.325000000000003</c:v>
                </c:pt>
                <c:pt idx="7757">
                  <c:v>59.55</c:v>
                </c:pt>
                <c:pt idx="7758">
                  <c:v>58.95</c:v>
                </c:pt>
                <c:pt idx="7759">
                  <c:v>55.35</c:v>
                </c:pt>
                <c:pt idx="7760">
                  <c:v>51.524999999999999</c:v>
                </c:pt>
                <c:pt idx="7761">
                  <c:v>46.05</c:v>
                </c:pt>
                <c:pt idx="7762">
                  <c:v>42.45</c:v>
                </c:pt>
                <c:pt idx="7763">
                  <c:v>42.15</c:v>
                </c:pt>
                <c:pt idx="7764">
                  <c:v>45.9</c:v>
                </c:pt>
                <c:pt idx="7765">
                  <c:v>46.05</c:v>
                </c:pt>
                <c:pt idx="7766">
                  <c:v>46.35</c:v>
                </c:pt>
                <c:pt idx="7767">
                  <c:v>42.975000000000001</c:v>
                </c:pt>
                <c:pt idx="7768">
                  <c:v>43.575000000000003</c:v>
                </c:pt>
                <c:pt idx="7769">
                  <c:v>45.281199999999998</c:v>
                </c:pt>
                <c:pt idx="7770">
                  <c:v>41.174999999999997</c:v>
                </c:pt>
                <c:pt idx="7771">
                  <c:v>42.225000000000001</c:v>
                </c:pt>
                <c:pt idx="7772">
                  <c:v>41.024999999999999</c:v>
                </c:pt>
                <c:pt idx="7773">
                  <c:v>44.625</c:v>
                </c:pt>
                <c:pt idx="7774">
                  <c:v>41.1</c:v>
                </c:pt>
                <c:pt idx="7775">
                  <c:v>43.875</c:v>
                </c:pt>
                <c:pt idx="7776">
                  <c:v>43.274999999999999</c:v>
                </c:pt>
                <c:pt idx="7777">
                  <c:v>43.05</c:v>
                </c:pt>
                <c:pt idx="7778">
                  <c:v>46.8</c:v>
                </c:pt>
                <c:pt idx="7779">
                  <c:v>44.25</c:v>
                </c:pt>
                <c:pt idx="7780">
                  <c:v>44.024999999999999</c:v>
                </c:pt>
                <c:pt idx="7781">
                  <c:v>36.375</c:v>
                </c:pt>
                <c:pt idx="7782">
                  <c:v>42.375</c:v>
                </c:pt>
                <c:pt idx="7783">
                  <c:v>43.725000000000001</c:v>
                </c:pt>
                <c:pt idx="7784">
                  <c:v>46.2</c:v>
                </c:pt>
                <c:pt idx="7785">
                  <c:v>34.125</c:v>
                </c:pt>
                <c:pt idx="7786">
                  <c:v>31.05</c:v>
                </c:pt>
                <c:pt idx="7787">
                  <c:v>33.975000000000001</c:v>
                </c:pt>
                <c:pt idx="7788">
                  <c:v>37.125</c:v>
                </c:pt>
                <c:pt idx="7789">
                  <c:v>49.35</c:v>
                </c:pt>
                <c:pt idx="7790">
                  <c:v>53.25</c:v>
                </c:pt>
                <c:pt idx="7791">
                  <c:v>46.274999999999999</c:v>
                </c:pt>
                <c:pt idx="7792">
                  <c:v>46.875</c:v>
                </c:pt>
                <c:pt idx="7793">
                  <c:v>44.85</c:v>
                </c:pt>
                <c:pt idx="7794">
                  <c:v>37.200000000000003</c:v>
                </c:pt>
                <c:pt idx="7795">
                  <c:v>32.625</c:v>
                </c:pt>
                <c:pt idx="7796">
                  <c:v>43.875</c:v>
                </c:pt>
                <c:pt idx="7797">
                  <c:v>45.674999999999997</c:v>
                </c:pt>
                <c:pt idx="7798">
                  <c:v>54.075000000000003</c:v>
                </c:pt>
                <c:pt idx="7799">
                  <c:v>59.4</c:v>
                </c:pt>
                <c:pt idx="7800">
                  <c:v>55.875</c:v>
                </c:pt>
                <c:pt idx="7801">
                  <c:v>53.174999999999997</c:v>
                </c:pt>
                <c:pt idx="7802">
                  <c:v>54.225000000000001</c:v>
                </c:pt>
                <c:pt idx="7803">
                  <c:v>56.1</c:v>
                </c:pt>
                <c:pt idx="7804">
                  <c:v>56.174999999999997</c:v>
                </c:pt>
                <c:pt idx="7805">
                  <c:v>53.924999999999997</c:v>
                </c:pt>
                <c:pt idx="7806">
                  <c:v>53.774999999999999</c:v>
                </c:pt>
                <c:pt idx="7807">
                  <c:v>56.4</c:v>
                </c:pt>
                <c:pt idx="7808">
                  <c:v>57.75</c:v>
                </c:pt>
                <c:pt idx="7809">
                  <c:v>57.375</c:v>
                </c:pt>
                <c:pt idx="7810">
                  <c:v>53.924999999999997</c:v>
                </c:pt>
                <c:pt idx="7811">
                  <c:v>57.674999999999997</c:v>
                </c:pt>
                <c:pt idx="7812">
                  <c:v>57.674999999999997</c:v>
                </c:pt>
                <c:pt idx="7813">
                  <c:v>56.85</c:v>
                </c:pt>
                <c:pt idx="7814">
                  <c:v>57.825000000000003</c:v>
                </c:pt>
                <c:pt idx="7815">
                  <c:v>57.3</c:v>
                </c:pt>
                <c:pt idx="7816">
                  <c:v>58.875</c:v>
                </c:pt>
                <c:pt idx="7817">
                  <c:v>55.274999999999999</c:v>
                </c:pt>
                <c:pt idx="7818">
                  <c:v>53.25</c:v>
                </c:pt>
                <c:pt idx="7819">
                  <c:v>59.25</c:v>
                </c:pt>
                <c:pt idx="7820">
                  <c:v>54.15</c:v>
                </c:pt>
                <c:pt idx="7821">
                  <c:v>58.725000000000001</c:v>
                </c:pt>
                <c:pt idx="7822">
                  <c:v>58.875</c:v>
                </c:pt>
                <c:pt idx="7823">
                  <c:v>61.424999999999997</c:v>
                </c:pt>
                <c:pt idx="7824">
                  <c:v>63</c:v>
                </c:pt>
                <c:pt idx="7825">
                  <c:v>64.424999999999997</c:v>
                </c:pt>
                <c:pt idx="7826">
                  <c:v>65.7</c:v>
                </c:pt>
                <c:pt idx="7827">
                  <c:v>64.5</c:v>
                </c:pt>
                <c:pt idx="7828">
                  <c:v>64.05</c:v>
                </c:pt>
                <c:pt idx="7829">
                  <c:v>62.625</c:v>
                </c:pt>
                <c:pt idx="7830">
                  <c:v>61.5</c:v>
                </c:pt>
                <c:pt idx="7831">
                  <c:v>63.225000000000001</c:v>
                </c:pt>
                <c:pt idx="7832">
                  <c:v>60.825000000000003</c:v>
                </c:pt>
                <c:pt idx="7833">
                  <c:v>56.25</c:v>
                </c:pt>
                <c:pt idx="7834">
                  <c:v>60.375</c:v>
                </c:pt>
                <c:pt idx="7835">
                  <c:v>50.4</c:v>
                </c:pt>
                <c:pt idx="7836">
                  <c:v>54</c:v>
                </c:pt>
                <c:pt idx="7837">
                  <c:v>49.8</c:v>
                </c:pt>
                <c:pt idx="7838">
                  <c:v>50.174999999999997</c:v>
                </c:pt>
                <c:pt idx="7839">
                  <c:v>49.2</c:v>
                </c:pt>
                <c:pt idx="7840">
                  <c:v>53.024999999999999</c:v>
                </c:pt>
                <c:pt idx="7841">
                  <c:v>53.25</c:v>
                </c:pt>
                <c:pt idx="7842">
                  <c:v>49.125</c:v>
                </c:pt>
                <c:pt idx="7843">
                  <c:v>45.3</c:v>
                </c:pt>
                <c:pt idx="7844">
                  <c:v>47.1</c:v>
                </c:pt>
                <c:pt idx="7845">
                  <c:v>48.975000000000001</c:v>
                </c:pt>
                <c:pt idx="7846">
                  <c:v>52.575000000000003</c:v>
                </c:pt>
                <c:pt idx="7847">
                  <c:v>54.375</c:v>
                </c:pt>
                <c:pt idx="7848">
                  <c:v>56.4</c:v>
                </c:pt>
                <c:pt idx="7849">
                  <c:v>49.575000000000003</c:v>
                </c:pt>
                <c:pt idx="7850">
                  <c:v>52.274999999999999</c:v>
                </c:pt>
                <c:pt idx="7851">
                  <c:v>49.2</c:v>
                </c:pt>
                <c:pt idx="7852">
                  <c:v>52.95</c:v>
                </c:pt>
                <c:pt idx="7853">
                  <c:v>56.4</c:v>
                </c:pt>
                <c:pt idx="7854">
                  <c:v>58.424999999999997</c:v>
                </c:pt>
                <c:pt idx="7855">
                  <c:v>58.35</c:v>
                </c:pt>
                <c:pt idx="7856">
                  <c:v>59.325000000000003</c:v>
                </c:pt>
                <c:pt idx="7857">
                  <c:v>63.6</c:v>
                </c:pt>
                <c:pt idx="7858">
                  <c:v>69.825000000000003</c:v>
                </c:pt>
                <c:pt idx="7859">
                  <c:v>70.2</c:v>
                </c:pt>
                <c:pt idx="7860">
                  <c:v>67.05</c:v>
                </c:pt>
                <c:pt idx="7861">
                  <c:v>66.375</c:v>
                </c:pt>
                <c:pt idx="7862">
                  <c:v>69.674999999999997</c:v>
                </c:pt>
                <c:pt idx="7863">
                  <c:v>67.275000000000006</c:v>
                </c:pt>
                <c:pt idx="7864">
                  <c:v>67.724999999999994</c:v>
                </c:pt>
                <c:pt idx="7865">
                  <c:v>69.375</c:v>
                </c:pt>
                <c:pt idx="7866">
                  <c:v>67.875</c:v>
                </c:pt>
                <c:pt idx="7867">
                  <c:v>65.849999999999994</c:v>
                </c:pt>
                <c:pt idx="7868">
                  <c:v>61.125</c:v>
                </c:pt>
                <c:pt idx="7869">
                  <c:v>61.125</c:v>
                </c:pt>
                <c:pt idx="7870">
                  <c:v>55.95</c:v>
                </c:pt>
                <c:pt idx="7871">
                  <c:v>52.2</c:v>
                </c:pt>
                <c:pt idx="7872">
                  <c:v>49.725000000000001</c:v>
                </c:pt>
                <c:pt idx="7873">
                  <c:v>44.024999999999999</c:v>
                </c:pt>
                <c:pt idx="7874">
                  <c:v>32.549999999999997</c:v>
                </c:pt>
                <c:pt idx="7875">
                  <c:v>27.3</c:v>
                </c:pt>
                <c:pt idx="7876">
                  <c:v>35.625</c:v>
                </c:pt>
                <c:pt idx="7877">
                  <c:v>33.6</c:v>
                </c:pt>
                <c:pt idx="7878">
                  <c:v>34.424999999999997</c:v>
                </c:pt>
                <c:pt idx="7879">
                  <c:v>30.675000000000001</c:v>
                </c:pt>
                <c:pt idx="7880">
                  <c:v>36.674999999999997</c:v>
                </c:pt>
                <c:pt idx="7881">
                  <c:v>20.399999999999999</c:v>
                </c:pt>
                <c:pt idx="7882">
                  <c:v>29.25</c:v>
                </c:pt>
                <c:pt idx="7883">
                  <c:v>30.675000000000001</c:v>
                </c:pt>
                <c:pt idx="7884">
                  <c:v>35.174999999999997</c:v>
                </c:pt>
                <c:pt idx="7885">
                  <c:v>31.95</c:v>
                </c:pt>
                <c:pt idx="7886">
                  <c:v>34.65</c:v>
                </c:pt>
                <c:pt idx="7887">
                  <c:v>34.125</c:v>
                </c:pt>
                <c:pt idx="7888">
                  <c:v>37.049999999999997</c:v>
                </c:pt>
                <c:pt idx="7889">
                  <c:v>39.524999999999999</c:v>
                </c:pt>
                <c:pt idx="7890">
                  <c:v>40.406199999999998</c:v>
                </c:pt>
                <c:pt idx="7891">
                  <c:v>42.225000000000001</c:v>
                </c:pt>
                <c:pt idx="7892">
                  <c:v>42.375</c:v>
                </c:pt>
                <c:pt idx="7893">
                  <c:v>38.924999999999997</c:v>
                </c:pt>
                <c:pt idx="7894">
                  <c:v>39.75</c:v>
                </c:pt>
                <c:pt idx="7895">
                  <c:v>42</c:v>
                </c:pt>
                <c:pt idx="7896">
                  <c:v>43.725000000000001</c:v>
                </c:pt>
                <c:pt idx="7897">
                  <c:v>41.475000000000001</c:v>
                </c:pt>
                <c:pt idx="7898">
                  <c:v>42.9</c:v>
                </c:pt>
                <c:pt idx="7899">
                  <c:v>41.7</c:v>
                </c:pt>
                <c:pt idx="7900">
                  <c:v>42.3</c:v>
                </c:pt>
                <c:pt idx="7901">
                  <c:v>40.65</c:v>
                </c:pt>
                <c:pt idx="7902">
                  <c:v>37.049999999999997</c:v>
                </c:pt>
                <c:pt idx="7903">
                  <c:v>38.774999999999999</c:v>
                </c:pt>
                <c:pt idx="7904">
                  <c:v>37.875</c:v>
                </c:pt>
                <c:pt idx="7905">
                  <c:v>36.6</c:v>
                </c:pt>
                <c:pt idx="7906">
                  <c:v>35.85</c:v>
                </c:pt>
                <c:pt idx="7907">
                  <c:v>36.9</c:v>
                </c:pt>
                <c:pt idx="7908">
                  <c:v>38.25</c:v>
                </c:pt>
                <c:pt idx="7909">
                  <c:v>39.674999999999997</c:v>
                </c:pt>
                <c:pt idx="7910">
                  <c:v>39.9</c:v>
                </c:pt>
                <c:pt idx="7911">
                  <c:v>40.65</c:v>
                </c:pt>
                <c:pt idx="7912">
                  <c:v>41.174999999999997</c:v>
                </c:pt>
                <c:pt idx="7913">
                  <c:v>42.075000000000003</c:v>
                </c:pt>
                <c:pt idx="7914">
                  <c:v>44.4</c:v>
                </c:pt>
                <c:pt idx="7915">
                  <c:v>40.049999999999997</c:v>
                </c:pt>
                <c:pt idx="7916">
                  <c:v>41.174999999999997</c:v>
                </c:pt>
                <c:pt idx="7917">
                  <c:v>41.174999999999997</c:v>
                </c:pt>
                <c:pt idx="7918">
                  <c:v>38.4</c:v>
                </c:pt>
                <c:pt idx="7919">
                  <c:v>39.075000000000003</c:v>
                </c:pt>
                <c:pt idx="7920">
                  <c:v>38.924999999999997</c:v>
                </c:pt>
                <c:pt idx="7921">
                  <c:v>37.5</c:v>
                </c:pt>
                <c:pt idx="7922">
                  <c:v>38.85</c:v>
                </c:pt>
                <c:pt idx="7923">
                  <c:v>40.049999999999997</c:v>
                </c:pt>
                <c:pt idx="7924">
                  <c:v>38.625</c:v>
                </c:pt>
                <c:pt idx="7925">
                  <c:v>34.200000000000003</c:v>
                </c:pt>
                <c:pt idx="7926">
                  <c:v>29.85</c:v>
                </c:pt>
                <c:pt idx="7927">
                  <c:v>29.85</c:v>
                </c:pt>
                <c:pt idx="7928">
                  <c:v>35.700000000000003</c:v>
                </c:pt>
                <c:pt idx="7929">
                  <c:v>36</c:v>
                </c:pt>
                <c:pt idx="7930">
                  <c:v>35.174999999999997</c:v>
                </c:pt>
                <c:pt idx="7931">
                  <c:v>29.55</c:v>
                </c:pt>
                <c:pt idx="7932">
                  <c:v>25.95</c:v>
                </c:pt>
                <c:pt idx="7933">
                  <c:v>26.175000000000001</c:v>
                </c:pt>
                <c:pt idx="7934">
                  <c:v>22.574999999999999</c:v>
                </c:pt>
                <c:pt idx="7935">
                  <c:v>19.125</c:v>
                </c:pt>
                <c:pt idx="7936">
                  <c:v>19.649999999999999</c:v>
                </c:pt>
                <c:pt idx="7937">
                  <c:v>21.9</c:v>
                </c:pt>
                <c:pt idx="7938">
                  <c:v>26.25</c:v>
                </c:pt>
                <c:pt idx="7939">
                  <c:v>30.675000000000001</c:v>
                </c:pt>
                <c:pt idx="7940">
                  <c:v>29.55</c:v>
                </c:pt>
                <c:pt idx="7941">
                  <c:v>28.574999999999999</c:v>
                </c:pt>
                <c:pt idx="7942">
                  <c:v>16.8</c:v>
                </c:pt>
                <c:pt idx="7943">
                  <c:v>18</c:v>
                </c:pt>
                <c:pt idx="7944">
                  <c:v>20.55</c:v>
                </c:pt>
                <c:pt idx="7945">
                  <c:v>23.85</c:v>
                </c:pt>
                <c:pt idx="7946">
                  <c:v>14.55</c:v>
                </c:pt>
                <c:pt idx="7947">
                  <c:v>21.9</c:v>
                </c:pt>
                <c:pt idx="7948">
                  <c:v>32.1</c:v>
                </c:pt>
                <c:pt idx="7949">
                  <c:v>31.5</c:v>
                </c:pt>
                <c:pt idx="7950">
                  <c:v>29.475000000000001</c:v>
                </c:pt>
                <c:pt idx="7951">
                  <c:v>31.574999999999999</c:v>
                </c:pt>
                <c:pt idx="7952">
                  <c:v>30.45</c:v>
                </c:pt>
                <c:pt idx="7953">
                  <c:v>32.4</c:v>
                </c:pt>
                <c:pt idx="7954">
                  <c:v>40.424999999999997</c:v>
                </c:pt>
                <c:pt idx="7955">
                  <c:v>47.174999999999997</c:v>
                </c:pt>
                <c:pt idx="7956">
                  <c:v>59.1</c:v>
                </c:pt>
                <c:pt idx="7957">
                  <c:v>68.400000000000006</c:v>
                </c:pt>
                <c:pt idx="7958">
                  <c:v>62.924999999999997</c:v>
                </c:pt>
                <c:pt idx="7959">
                  <c:v>58.725000000000001</c:v>
                </c:pt>
                <c:pt idx="7960">
                  <c:v>59.625</c:v>
                </c:pt>
                <c:pt idx="7961">
                  <c:v>68.55</c:v>
                </c:pt>
                <c:pt idx="7962">
                  <c:v>69.150000000000006</c:v>
                </c:pt>
                <c:pt idx="7963">
                  <c:v>65.849999999999994</c:v>
                </c:pt>
                <c:pt idx="7964">
                  <c:v>66.150000000000006</c:v>
                </c:pt>
                <c:pt idx="7965">
                  <c:v>67.5</c:v>
                </c:pt>
                <c:pt idx="7966">
                  <c:v>62.1</c:v>
                </c:pt>
                <c:pt idx="7967">
                  <c:v>66.150000000000006</c:v>
                </c:pt>
                <c:pt idx="7968">
                  <c:v>68.099999999999994</c:v>
                </c:pt>
                <c:pt idx="7969">
                  <c:v>71.474999999999994</c:v>
                </c:pt>
                <c:pt idx="7970">
                  <c:v>74.775000000000006</c:v>
                </c:pt>
                <c:pt idx="7971">
                  <c:v>78.825000000000003</c:v>
                </c:pt>
                <c:pt idx="7972">
                  <c:v>76.2</c:v>
                </c:pt>
                <c:pt idx="7973">
                  <c:v>76.650000000000006</c:v>
                </c:pt>
                <c:pt idx="7974">
                  <c:v>74.8125</c:v>
                </c:pt>
                <c:pt idx="7975">
                  <c:v>75.900000000000006</c:v>
                </c:pt>
                <c:pt idx="7976">
                  <c:v>75.599999999999994</c:v>
                </c:pt>
                <c:pt idx="7977">
                  <c:v>76.575000000000003</c:v>
                </c:pt>
                <c:pt idx="7978">
                  <c:v>76.575000000000003</c:v>
                </c:pt>
                <c:pt idx="7979">
                  <c:v>78.075000000000003</c:v>
                </c:pt>
                <c:pt idx="7980">
                  <c:v>78.674999999999997</c:v>
                </c:pt>
                <c:pt idx="7981">
                  <c:v>77.7</c:v>
                </c:pt>
                <c:pt idx="7982">
                  <c:v>79.8</c:v>
                </c:pt>
                <c:pt idx="7983">
                  <c:v>77.7</c:v>
                </c:pt>
                <c:pt idx="7984">
                  <c:v>79.275000000000006</c:v>
                </c:pt>
                <c:pt idx="7985">
                  <c:v>79.349999999999994</c:v>
                </c:pt>
                <c:pt idx="7986">
                  <c:v>78.599999999999994</c:v>
                </c:pt>
                <c:pt idx="7987">
                  <c:v>74.400000000000006</c:v>
                </c:pt>
                <c:pt idx="7988">
                  <c:v>75</c:v>
                </c:pt>
                <c:pt idx="7989">
                  <c:v>71.924999999999997</c:v>
                </c:pt>
                <c:pt idx="7990">
                  <c:v>75.150000000000006</c:v>
                </c:pt>
                <c:pt idx="7991">
                  <c:v>73.349999999999994</c:v>
                </c:pt>
                <c:pt idx="7992">
                  <c:v>72.45</c:v>
                </c:pt>
                <c:pt idx="7993">
                  <c:v>72.150000000000006</c:v>
                </c:pt>
                <c:pt idx="7994">
                  <c:v>71.924999999999997</c:v>
                </c:pt>
                <c:pt idx="7995">
                  <c:v>75</c:v>
                </c:pt>
                <c:pt idx="7996">
                  <c:v>72.599999999999994</c:v>
                </c:pt>
                <c:pt idx="7997">
                  <c:v>71.325000000000003</c:v>
                </c:pt>
                <c:pt idx="7998">
                  <c:v>75</c:v>
                </c:pt>
                <c:pt idx="7999">
                  <c:v>74.325000000000003</c:v>
                </c:pt>
                <c:pt idx="8000">
                  <c:v>75.825000000000003</c:v>
                </c:pt>
                <c:pt idx="8001">
                  <c:v>73.05</c:v>
                </c:pt>
                <c:pt idx="8002">
                  <c:v>73.95</c:v>
                </c:pt>
                <c:pt idx="8003">
                  <c:v>72.599999999999994</c:v>
                </c:pt>
                <c:pt idx="8004">
                  <c:v>74.474999999999994</c:v>
                </c:pt>
                <c:pt idx="8005">
                  <c:v>72.674999999999997</c:v>
                </c:pt>
                <c:pt idx="8006">
                  <c:v>73.125</c:v>
                </c:pt>
                <c:pt idx="8007">
                  <c:v>79.2</c:v>
                </c:pt>
                <c:pt idx="8008">
                  <c:v>68.325000000000003</c:v>
                </c:pt>
                <c:pt idx="8009">
                  <c:v>67.349999999999994</c:v>
                </c:pt>
                <c:pt idx="8010">
                  <c:v>59.55</c:v>
                </c:pt>
                <c:pt idx="8011">
                  <c:v>48.225000000000001</c:v>
                </c:pt>
                <c:pt idx="8012">
                  <c:v>55.2</c:v>
                </c:pt>
                <c:pt idx="8013">
                  <c:v>42.225000000000001</c:v>
                </c:pt>
                <c:pt idx="8014">
                  <c:v>39.9</c:v>
                </c:pt>
                <c:pt idx="8015">
                  <c:v>41.85</c:v>
                </c:pt>
                <c:pt idx="8016">
                  <c:v>42.075000000000003</c:v>
                </c:pt>
                <c:pt idx="8017">
                  <c:v>41.4</c:v>
                </c:pt>
                <c:pt idx="8018">
                  <c:v>39.450000000000003</c:v>
                </c:pt>
                <c:pt idx="8019">
                  <c:v>42.15</c:v>
                </c:pt>
                <c:pt idx="8020">
                  <c:v>42.975000000000001</c:v>
                </c:pt>
                <c:pt idx="8021">
                  <c:v>43.875</c:v>
                </c:pt>
                <c:pt idx="8022">
                  <c:v>42.075000000000003</c:v>
                </c:pt>
                <c:pt idx="8023">
                  <c:v>46.125</c:v>
                </c:pt>
                <c:pt idx="8024">
                  <c:v>44.174999999999997</c:v>
                </c:pt>
                <c:pt idx="8025">
                  <c:v>46.424999999999997</c:v>
                </c:pt>
                <c:pt idx="8026">
                  <c:v>48.674999999999997</c:v>
                </c:pt>
                <c:pt idx="8027">
                  <c:v>48.9</c:v>
                </c:pt>
                <c:pt idx="8028">
                  <c:v>48.674999999999997</c:v>
                </c:pt>
                <c:pt idx="8029">
                  <c:v>49.5</c:v>
                </c:pt>
                <c:pt idx="8030">
                  <c:v>53.024999999999999</c:v>
                </c:pt>
                <c:pt idx="8031">
                  <c:v>52.8</c:v>
                </c:pt>
                <c:pt idx="8032">
                  <c:v>52.05</c:v>
                </c:pt>
                <c:pt idx="8033">
                  <c:v>50.924999999999997</c:v>
                </c:pt>
                <c:pt idx="8034">
                  <c:v>51.825000000000003</c:v>
                </c:pt>
                <c:pt idx="8035">
                  <c:v>50.325000000000003</c:v>
                </c:pt>
                <c:pt idx="8036">
                  <c:v>52.65</c:v>
                </c:pt>
                <c:pt idx="8037">
                  <c:v>50.7</c:v>
                </c:pt>
                <c:pt idx="8038">
                  <c:v>52.875</c:v>
                </c:pt>
                <c:pt idx="8039">
                  <c:v>51.6</c:v>
                </c:pt>
                <c:pt idx="8040">
                  <c:v>51.975000000000001</c:v>
                </c:pt>
                <c:pt idx="8041">
                  <c:v>52.125</c:v>
                </c:pt>
                <c:pt idx="8042">
                  <c:v>49.575000000000003</c:v>
                </c:pt>
                <c:pt idx="8043">
                  <c:v>48.3</c:v>
                </c:pt>
                <c:pt idx="8044">
                  <c:v>48.75</c:v>
                </c:pt>
                <c:pt idx="8045">
                  <c:v>50.25</c:v>
                </c:pt>
                <c:pt idx="8046">
                  <c:v>49.875</c:v>
                </c:pt>
                <c:pt idx="8047">
                  <c:v>49.05</c:v>
                </c:pt>
                <c:pt idx="8048">
                  <c:v>51.524999999999999</c:v>
                </c:pt>
                <c:pt idx="8049">
                  <c:v>46.424999999999997</c:v>
                </c:pt>
                <c:pt idx="8050">
                  <c:v>50.55</c:v>
                </c:pt>
                <c:pt idx="8051">
                  <c:v>50.774999999999999</c:v>
                </c:pt>
                <c:pt idx="8052">
                  <c:v>50.924999999999997</c:v>
                </c:pt>
                <c:pt idx="8053">
                  <c:v>51.9</c:v>
                </c:pt>
                <c:pt idx="8054">
                  <c:v>48.674999999999997</c:v>
                </c:pt>
                <c:pt idx="8055">
                  <c:v>49.125</c:v>
                </c:pt>
                <c:pt idx="8056">
                  <c:v>48.9</c:v>
                </c:pt>
                <c:pt idx="8057">
                  <c:v>50.4</c:v>
                </c:pt>
                <c:pt idx="8058">
                  <c:v>49.5</c:v>
                </c:pt>
                <c:pt idx="8059">
                  <c:v>50.174999999999997</c:v>
                </c:pt>
                <c:pt idx="8060">
                  <c:v>50.85</c:v>
                </c:pt>
                <c:pt idx="8061">
                  <c:v>50.85</c:v>
                </c:pt>
                <c:pt idx="8062">
                  <c:v>50.924999999999997</c:v>
                </c:pt>
                <c:pt idx="8063">
                  <c:v>49.65</c:v>
                </c:pt>
                <c:pt idx="8064">
                  <c:v>49.35</c:v>
                </c:pt>
                <c:pt idx="8065">
                  <c:v>49.05</c:v>
                </c:pt>
                <c:pt idx="8066">
                  <c:v>47.4</c:v>
                </c:pt>
                <c:pt idx="8067">
                  <c:v>46.424999999999997</c:v>
                </c:pt>
                <c:pt idx="8068">
                  <c:v>47.325000000000003</c:v>
                </c:pt>
                <c:pt idx="8069">
                  <c:v>49.05</c:v>
                </c:pt>
                <c:pt idx="8070">
                  <c:v>49.424999999999997</c:v>
                </c:pt>
                <c:pt idx="8071">
                  <c:v>43.65</c:v>
                </c:pt>
                <c:pt idx="8072">
                  <c:v>44.85</c:v>
                </c:pt>
                <c:pt idx="8073">
                  <c:v>43.35</c:v>
                </c:pt>
                <c:pt idx="8074">
                  <c:v>45.75</c:v>
                </c:pt>
                <c:pt idx="8075">
                  <c:v>46.575000000000003</c:v>
                </c:pt>
                <c:pt idx="8076">
                  <c:v>44.625</c:v>
                </c:pt>
                <c:pt idx="8077">
                  <c:v>44.25</c:v>
                </c:pt>
                <c:pt idx="8078">
                  <c:v>43.424999999999997</c:v>
                </c:pt>
                <c:pt idx="8079">
                  <c:v>41.625</c:v>
                </c:pt>
                <c:pt idx="8080">
                  <c:v>39.674999999999997</c:v>
                </c:pt>
                <c:pt idx="8081">
                  <c:v>38.024999999999999</c:v>
                </c:pt>
                <c:pt idx="8082">
                  <c:v>40.049999999999997</c:v>
                </c:pt>
                <c:pt idx="8083">
                  <c:v>37.65</c:v>
                </c:pt>
                <c:pt idx="8084">
                  <c:v>40.049999999999997</c:v>
                </c:pt>
                <c:pt idx="8085">
                  <c:v>40.725000000000001</c:v>
                </c:pt>
                <c:pt idx="8086">
                  <c:v>35.85</c:v>
                </c:pt>
                <c:pt idx="8087">
                  <c:v>35.549999999999997</c:v>
                </c:pt>
                <c:pt idx="8088">
                  <c:v>45.225000000000001</c:v>
                </c:pt>
                <c:pt idx="8089">
                  <c:v>48.375</c:v>
                </c:pt>
                <c:pt idx="8090">
                  <c:v>46.8</c:v>
                </c:pt>
                <c:pt idx="8091">
                  <c:v>51.375</c:v>
                </c:pt>
                <c:pt idx="8092">
                  <c:v>46.95</c:v>
                </c:pt>
                <c:pt idx="8093">
                  <c:v>52.875</c:v>
                </c:pt>
                <c:pt idx="8094">
                  <c:v>47.325000000000003</c:v>
                </c:pt>
                <c:pt idx="8095">
                  <c:v>36.825000000000003</c:v>
                </c:pt>
                <c:pt idx="8096">
                  <c:v>53.475000000000001</c:v>
                </c:pt>
                <c:pt idx="8097">
                  <c:v>57.75</c:v>
                </c:pt>
                <c:pt idx="8098">
                  <c:v>58.95</c:v>
                </c:pt>
                <c:pt idx="8099">
                  <c:v>60.075000000000003</c:v>
                </c:pt>
                <c:pt idx="8100">
                  <c:v>59.475000000000001</c:v>
                </c:pt>
                <c:pt idx="8101">
                  <c:v>63.15</c:v>
                </c:pt>
                <c:pt idx="8102">
                  <c:v>59.4</c:v>
                </c:pt>
                <c:pt idx="8103">
                  <c:v>62.174999999999997</c:v>
                </c:pt>
                <c:pt idx="8104">
                  <c:v>68.7</c:v>
                </c:pt>
                <c:pt idx="8105">
                  <c:v>67.724999999999994</c:v>
                </c:pt>
                <c:pt idx="8106">
                  <c:v>66.150000000000006</c:v>
                </c:pt>
                <c:pt idx="8107">
                  <c:v>70.8</c:v>
                </c:pt>
                <c:pt idx="8108">
                  <c:v>70.8</c:v>
                </c:pt>
                <c:pt idx="8109">
                  <c:v>77.7</c:v>
                </c:pt>
                <c:pt idx="8110">
                  <c:v>74.025000000000006</c:v>
                </c:pt>
                <c:pt idx="8111">
                  <c:v>76.125</c:v>
                </c:pt>
                <c:pt idx="8112">
                  <c:v>76.05</c:v>
                </c:pt>
                <c:pt idx="8113">
                  <c:v>77.400000000000006</c:v>
                </c:pt>
                <c:pt idx="8114">
                  <c:v>77.775000000000006</c:v>
                </c:pt>
                <c:pt idx="8115">
                  <c:v>76.424999999999997</c:v>
                </c:pt>
                <c:pt idx="8116">
                  <c:v>74.174999999999997</c:v>
                </c:pt>
                <c:pt idx="8117">
                  <c:v>74.625</c:v>
                </c:pt>
                <c:pt idx="8118">
                  <c:v>68.55</c:v>
                </c:pt>
                <c:pt idx="8119">
                  <c:v>72.3</c:v>
                </c:pt>
                <c:pt idx="8120">
                  <c:v>71.7</c:v>
                </c:pt>
                <c:pt idx="8121">
                  <c:v>73.05</c:v>
                </c:pt>
                <c:pt idx="8122">
                  <c:v>74.849999999999994</c:v>
                </c:pt>
                <c:pt idx="8123">
                  <c:v>72.75</c:v>
                </c:pt>
                <c:pt idx="8124">
                  <c:v>72.150000000000006</c:v>
                </c:pt>
                <c:pt idx="8125">
                  <c:v>74.174999999999997</c:v>
                </c:pt>
                <c:pt idx="8126">
                  <c:v>78.375</c:v>
                </c:pt>
                <c:pt idx="8127">
                  <c:v>75.900000000000006</c:v>
                </c:pt>
                <c:pt idx="8128">
                  <c:v>77.025000000000006</c:v>
                </c:pt>
                <c:pt idx="8129">
                  <c:v>77.325000000000003</c:v>
                </c:pt>
                <c:pt idx="8130">
                  <c:v>80.025000000000006</c:v>
                </c:pt>
                <c:pt idx="8131">
                  <c:v>76.575000000000003</c:v>
                </c:pt>
                <c:pt idx="8132">
                  <c:v>75</c:v>
                </c:pt>
                <c:pt idx="8133">
                  <c:v>77.55</c:v>
                </c:pt>
                <c:pt idx="8134">
                  <c:v>77.025000000000006</c:v>
                </c:pt>
                <c:pt idx="8135">
                  <c:v>76.575000000000003</c:v>
                </c:pt>
                <c:pt idx="8136">
                  <c:v>72.525000000000006</c:v>
                </c:pt>
                <c:pt idx="8137">
                  <c:v>72.075000000000003</c:v>
                </c:pt>
                <c:pt idx="8138">
                  <c:v>69.825000000000003</c:v>
                </c:pt>
                <c:pt idx="8139">
                  <c:v>70.05</c:v>
                </c:pt>
                <c:pt idx="8140">
                  <c:v>71.775000000000006</c:v>
                </c:pt>
                <c:pt idx="8141">
                  <c:v>72.674999999999997</c:v>
                </c:pt>
                <c:pt idx="8142">
                  <c:v>71.325000000000003</c:v>
                </c:pt>
                <c:pt idx="8143">
                  <c:v>72.900000000000006</c:v>
                </c:pt>
                <c:pt idx="8144">
                  <c:v>70.575000000000003</c:v>
                </c:pt>
                <c:pt idx="8145">
                  <c:v>79.349999999999994</c:v>
                </c:pt>
                <c:pt idx="8146">
                  <c:v>76.5</c:v>
                </c:pt>
                <c:pt idx="8147">
                  <c:v>73.2</c:v>
                </c:pt>
                <c:pt idx="8148">
                  <c:v>70.724999999999994</c:v>
                </c:pt>
                <c:pt idx="8149">
                  <c:v>71.174999999999997</c:v>
                </c:pt>
                <c:pt idx="8150">
                  <c:v>70.2</c:v>
                </c:pt>
                <c:pt idx="8151">
                  <c:v>70.125</c:v>
                </c:pt>
                <c:pt idx="8152">
                  <c:v>68.325000000000003</c:v>
                </c:pt>
                <c:pt idx="8153">
                  <c:v>67.5</c:v>
                </c:pt>
                <c:pt idx="8154">
                  <c:v>68.099999999999994</c:v>
                </c:pt>
                <c:pt idx="8155">
                  <c:v>58.35</c:v>
                </c:pt>
                <c:pt idx="8156">
                  <c:v>57.075000000000003</c:v>
                </c:pt>
                <c:pt idx="8157">
                  <c:v>61.274999999999999</c:v>
                </c:pt>
                <c:pt idx="8158">
                  <c:v>60.524999999999999</c:v>
                </c:pt>
                <c:pt idx="8159">
                  <c:v>58.2</c:v>
                </c:pt>
                <c:pt idx="8160">
                  <c:v>54.9</c:v>
                </c:pt>
                <c:pt idx="8161">
                  <c:v>53.325000000000003</c:v>
                </c:pt>
                <c:pt idx="8162">
                  <c:v>55.95</c:v>
                </c:pt>
                <c:pt idx="8163">
                  <c:v>56.25</c:v>
                </c:pt>
                <c:pt idx="8164">
                  <c:v>57.3</c:v>
                </c:pt>
                <c:pt idx="8165">
                  <c:v>56.625</c:v>
                </c:pt>
                <c:pt idx="8166">
                  <c:v>59.55</c:v>
                </c:pt>
                <c:pt idx="8167">
                  <c:v>61.2</c:v>
                </c:pt>
                <c:pt idx="8168">
                  <c:v>58.8</c:v>
                </c:pt>
                <c:pt idx="8169">
                  <c:v>58.424999999999997</c:v>
                </c:pt>
                <c:pt idx="8170">
                  <c:v>59.024999999999999</c:v>
                </c:pt>
                <c:pt idx="8171">
                  <c:v>59.7</c:v>
                </c:pt>
                <c:pt idx="8172">
                  <c:v>56.024999999999999</c:v>
                </c:pt>
                <c:pt idx="8173">
                  <c:v>57.075000000000003</c:v>
                </c:pt>
                <c:pt idx="8174">
                  <c:v>56.1</c:v>
                </c:pt>
                <c:pt idx="8175">
                  <c:v>55.8</c:v>
                </c:pt>
                <c:pt idx="8176">
                  <c:v>51.375</c:v>
                </c:pt>
                <c:pt idx="8177">
                  <c:v>48.6</c:v>
                </c:pt>
                <c:pt idx="8178">
                  <c:v>46.35</c:v>
                </c:pt>
                <c:pt idx="8179">
                  <c:v>47.325000000000003</c:v>
                </c:pt>
                <c:pt idx="8180">
                  <c:v>48.075000000000003</c:v>
                </c:pt>
                <c:pt idx="8181">
                  <c:v>45.524999999999999</c:v>
                </c:pt>
                <c:pt idx="8182">
                  <c:v>42.674999999999997</c:v>
                </c:pt>
                <c:pt idx="8183">
                  <c:v>36</c:v>
                </c:pt>
                <c:pt idx="8184">
                  <c:v>42</c:v>
                </c:pt>
                <c:pt idx="8185">
                  <c:v>40.424999999999997</c:v>
                </c:pt>
                <c:pt idx="8186">
                  <c:v>45.225000000000001</c:v>
                </c:pt>
                <c:pt idx="8187">
                  <c:v>43.8</c:v>
                </c:pt>
                <c:pt idx="8188">
                  <c:v>38.4</c:v>
                </c:pt>
                <c:pt idx="8189">
                  <c:v>45.075000000000003</c:v>
                </c:pt>
                <c:pt idx="8190">
                  <c:v>41.55</c:v>
                </c:pt>
                <c:pt idx="8191">
                  <c:v>36.15</c:v>
                </c:pt>
                <c:pt idx="8192">
                  <c:v>36</c:v>
                </c:pt>
                <c:pt idx="8193">
                  <c:v>36.975000000000001</c:v>
                </c:pt>
                <c:pt idx="8194">
                  <c:v>35.625</c:v>
                </c:pt>
                <c:pt idx="8195">
                  <c:v>35.25</c:v>
                </c:pt>
                <c:pt idx="8196">
                  <c:v>33.825000000000003</c:v>
                </c:pt>
                <c:pt idx="8197">
                  <c:v>35.174999999999997</c:v>
                </c:pt>
                <c:pt idx="8198">
                  <c:v>34.125</c:v>
                </c:pt>
                <c:pt idx="8199">
                  <c:v>31.875</c:v>
                </c:pt>
                <c:pt idx="8200">
                  <c:v>34.799999999999997</c:v>
                </c:pt>
                <c:pt idx="8201">
                  <c:v>38.1</c:v>
                </c:pt>
                <c:pt idx="8202">
                  <c:v>36.225000000000001</c:v>
                </c:pt>
                <c:pt idx="8203">
                  <c:v>35.700000000000003</c:v>
                </c:pt>
                <c:pt idx="8204">
                  <c:v>35.774999999999999</c:v>
                </c:pt>
                <c:pt idx="8205">
                  <c:v>28.725000000000001</c:v>
                </c:pt>
                <c:pt idx="8206">
                  <c:v>31.125</c:v>
                </c:pt>
                <c:pt idx="8207">
                  <c:v>35.475000000000001</c:v>
                </c:pt>
                <c:pt idx="8208">
                  <c:v>33.375</c:v>
                </c:pt>
                <c:pt idx="8209">
                  <c:v>29.024999999999999</c:v>
                </c:pt>
                <c:pt idx="8210">
                  <c:v>27.824999999999999</c:v>
                </c:pt>
                <c:pt idx="8211">
                  <c:v>25.5</c:v>
                </c:pt>
                <c:pt idx="8212">
                  <c:v>23.4</c:v>
                </c:pt>
                <c:pt idx="8213">
                  <c:v>25.875</c:v>
                </c:pt>
                <c:pt idx="8214">
                  <c:v>21.975000000000001</c:v>
                </c:pt>
                <c:pt idx="8215">
                  <c:v>17.925000000000001</c:v>
                </c:pt>
                <c:pt idx="8216">
                  <c:v>24.15</c:v>
                </c:pt>
                <c:pt idx="8217">
                  <c:v>22.8</c:v>
                </c:pt>
                <c:pt idx="8218">
                  <c:v>22.2</c:v>
                </c:pt>
                <c:pt idx="8219">
                  <c:v>21.824999999999999</c:v>
                </c:pt>
                <c:pt idx="8220">
                  <c:v>20.55</c:v>
                </c:pt>
                <c:pt idx="8221">
                  <c:v>18.975000000000001</c:v>
                </c:pt>
                <c:pt idx="8222">
                  <c:v>13.574999999999999</c:v>
                </c:pt>
                <c:pt idx="8223">
                  <c:v>12.675000000000001</c:v>
                </c:pt>
                <c:pt idx="8224">
                  <c:v>15.525</c:v>
                </c:pt>
                <c:pt idx="8225">
                  <c:v>13.875</c:v>
                </c:pt>
                <c:pt idx="8226">
                  <c:v>18.824999999999999</c:v>
                </c:pt>
                <c:pt idx="8227">
                  <c:v>17.925000000000001</c:v>
                </c:pt>
                <c:pt idx="8228">
                  <c:v>17.100000000000001</c:v>
                </c:pt>
                <c:pt idx="8229">
                  <c:v>23.7</c:v>
                </c:pt>
                <c:pt idx="8230">
                  <c:v>22.05</c:v>
                </c:pt>
                <c:pt idx="8231">
                  <c:v>21.6</c:v>
                </c:pt>
                <c:pt idx="8232">
                  <c:v>22.95</c:v>
                </c:pt>
                <c:pt idx="8233">
                  <c:v>23.7</c:v>
                </c:pt>
                <c:pt idx="8234">
                  <c:v>25.8</c:v>
                </c:pt>
                <c:pt idx="8235">
                  <c:v>29.7</c:v>
                </c:pt>
                <c:pt idx="8236">
                  <c:v>26.925000000000001</c:v>
                </c:pt>
                <c:pt idx="8237">
                  <c:v>25.35</c:v>
                </c:pt>
                <c:pt idx="8238">
                  <c:v>33.450000000000003</c:v>
                </c:pt>
                <c:pt idx="8239">
                  <c:v>42.825000000000003</c:v>
                </c:pt>
                <c:pt idx="8240">
                  <c:v>43.575000000000003</c:v>
                </c:pt>
                <c:pt idx="8241">
                  <c:v>46.05</c:v>
                </c:pt>
                <c:pt idx="8242">
                  <c:v>46.575000000000003</c:v>
                </c:pt>
                <c:pt idx="8243">
                  <c:v>45.75</c:v>
                </c:pt>
                <c:pt idx="8244">
                  <c:v>49.8</c:v>
                </c:pt>
                <c:pt idx="8245">
                  <c:v>49.725000000000001</c:v>
                </c:pt>
                <c:pt idx="8246">
                  <c:v>53.924999999999997</c:v>
                </c:pt>
                <c:pt idx="8247">
                  <c:v>50.55</c:v>
                </c:pt>
                <c:pt idx="8248">
                  <c:v>53.1</c:v>
                </c:pt>
                <c:pt idx="8249">
                  <c:v>51.225000000000001</c:v>
                </c:pt>
                <c:pt idx="8250">
                  <c:v>51.975000000000001</c:v>
                </c:pt>
                <c:pt idx="8251">
                  <c:v>47.475000000000001</c:v>
                </c:pt>
                <c:pt idx="8252">
                  <c:v>43.8</c:v>
                </c:pt>
                <c:pt idx="8253">
                  <c:v>48.375</c:v>
                </c:pt>
                <c:pt idx="8254">
                  <c:v>50.024999999999999</c:v>
                </c:pt>
                <c:pt idx="8255">
                  <c:v>44.1</c:v>
                </c:pt>
                <c:pt idx="8256">
                  <c:v>47.924999999999997</c:v>
                </c:pt>
                <c:pt idx="8257">
                  <c:v>52.424999999999997</c:v>
                </c:pt>
                <c:pt idx="8258">
                  <c:v>49.65</c:v>
                </c:pt>
                <c:pt idx="8259">
                  <c:v>51.825000000000003</c:v>
                </c:pt>
                <c:pt idx="8260">
                  <c:v>54.3</c:v>
                </c:pt>
                <c:pt idx="8261">
                  <c:v>52.95</c:v>
                </c:pt>
                <c:pt idx="8262">
                  <c:v>53.85</c:v>
                </c:pt>
                <c:pt idx="8263">
                  <c:v>53.024999999999999</c:v>
                </c:pt>
                <c:pt idx="8264">
                  <c:v>52.424999999999997</c:v>
                </c:pt>
                <c:pt idx="8265">
                  <c:v>50.85</c:v>
                </c:pt>
                <c:pt idx="8266">
                  <c:v>55.95</c:v>
                </c:pt>
                <c:pt idx="8267">
                  <c:v>55.2</c:v>
                </c:pt>
                <c:pt idx="8268">
                  <c:v>53.25</c:v>
                </c:pt>
                <c:pt idx="8269">
                  <c:v>54.375</c:v>
                </c:pt>
                <c:pt idx="8270">
                  <c:v>58.125</c:v>
                </c:pt>
                <c:pt idx="8271">
                  <c:v>56.25</c:v>
                </c:pt>
                <c:pt idx="8272">
                  <c:v>55.95</c:v>
                </c:pt>
                <c:pt idx="8273">
                  <c:v>51.674999999999997</c:v>
                </c:pt>
                <c:pt idx="8274">
                  <c:v>54.075000000000003</c:v>
                </c:pt>
                <c:pt idx="8275">
                  <c:v>53.55</c:v>
                </c:pt>
                <c:pt idx="8276">
                  <c:v>52.125</c:v>
                </c:pt>
                <c:pt idx="8277">
                  <c:v>53.85</c:v>
                </c:pt>
                <c:pt idx="8278">
                  <c:v>50.325000000000003</c:v>
                </c:pt>
                <c:pt idx="8279">
                  <c:v>52.65</c:v>
                </c:pt>
                <c:pt idx="8280">
                  <c:v>57.225000000000001</c:v>
                </c:pt>
                <c:pt idx="8281">
                  <c:v>56.1</c:v>
                </c:pt>
                <c:pt idx="8282">
                  <c:v>59.55</c:v>
                </c:pt>
                <c:pt idx="8283">
                  <c:v>62.4</c:v>
                </c:pt>
                <c:pt idx="8284">
                  <c:v>62.325000000000003</c:v>
                </c:pt>
                <c:pt idx="8285">
                  <c:v>62.625</c:v>
                </c:pt>
                <c:pt idx="8286">
                  <c:v>61.95</c:v>
                </c:pt>
                <c:pt idx="8287">
                  <c:v>60.3</c:v>
                </c:pt>
                <c:pt idx="8288">
                  <c:v>57.75</c:v>
                </c:pt>
                <c:pt idx="8289">
                  <c:v>60.9</c:v>
                </c:pt>
                <c:pt idx="8290">
                  <c:v>59.774999999999999</c:v>
                </c:pt>
                <c:pt idx="8291">
                  <c:v>60.674999999999997</c:v>
                </c:pt>
                <c:pt idx="8292">
                  <c:v>62.25</c:v>
                </c:pt>
                <c:pt idx="8293">
                  <c:v>58.725000000000001</c:v>
                </c:pt>
                <c:pt idx="8294">
                  <c:v>57.9</c:v>
                </c:pt>
                <c:pt idx="8295">
                  <c:v>58.35</c:v>
                </c:pt>
                <c:pt idx="8296">
                  <c:v>60.45</c:v>
                </c:pt>
                <c:pt idx="8297">
                  <c:v>57.225000000000001</c:v>
                </c:pt>
                <c:pt idx="8298">
                  <c:v>55.575000000000003</c:v>
                </c:pt>
                <c:pt idx="8299">
                  <c:v>54.825000000000003</c:v>
                </c:pt>
                <c:pt idx="8300">
                  <c:v>54.6</c:v>
                </c:pt>
                <c:pt idx="8301">
                  <c:v>53.924999999999997</c:v>
                </c:pt>
                <c:pt idx="8302">
                  <c:v>52.35</c:v>
                </c:pt>
                <c:pt idx="8303">
                  <c:v>50.924999999999997</c:v>
                </c:pt>
                <c:pt idx="8304">
                  <c:v>51.375</c:v>
                </c:pt>
                <c:pt idx="8305">
                  <c:v>52.5</c:v>
                </c:pt>
                <c:pt idx="8306">
                  <c:v>52.5</c:v>
                </c:pt>
                <c:pt idx="8307">
                  <c:v>54.674999999999997</c:v>
                </c:pt>
                <c:pt idx="8308">
                  <c:v>52.2</c:v>
                </c:pt>
                <c:pt idx="8309">
                  <c:v>52.875</c:v>
                </c:pt>
                <c:pt idx="8310">
                  <c:v>54.9</c:v>
                </c:pt>
                <c:pt idx="8311">
                  <c:v>53.924999999999997</c:v>
                </c:pt>
                <c:pt idx="8312">
                  <c:v>53.475000000000001</c:v>
                </c:pt>
                <c:pt idx="8313">
                  <c:v>52.5</c:v>
                </c:pt>
                <c:pt idx="8314">
                  <c:v>52.35</c:v>
                </c:pt>
                <c:pt idx="8315">
                  <c:v>47.85</c:v>
                </c:pt>
                <c:pt idx="8316">
                  <c:v>43.424999999999997</c:v>
                </c:pt>
                <c:pt idx="8317">
                  <c:v>45.15</c:v>
                </c:pt>
                <c:pt idx="8318">
                  <c:v>43.65</c:v>
                </c:pt>
                <c:pt idx="8319">
                  <c:v>46.274999999999999</c:v>
                </c:pt>
                <c:pt idx="8320">
                  <c:v>40.424999999999997</c:v>
                </c:pt>
                <c:pt idx="8321">
                  <c:v>41.325000000000003</c:v>
                </c:pt>
                <c:pt idx="8322">
                  <c:v>42.3</c:v>
                </c:pt>
                <c:pt idx="8323">
                  <c:v>44.325000000000003</c:v>
                </c:pt>
                <c:pt idx="8324">
                  <c:v>43.725000000000001</c:v>
                </c:pt>
                <c:pt idx="8325">
                  <c:v>42.3</c:v>
                </c:pt>
                <c:pt idx="8326">
                  <c:v>43.95</c:v>
                </c:pt>
                <c:pt idx="8327">
                  <c:v>42.825000000000003</c:v>
                </c:pt>
                <c:pt idx="8328">
                  <c:v>43.575000000000003</c:v>
                </c:pt>
                <c:pt idx="8329">
                  <c:v>42.375</c:v>
                </c:pt>
                <c:pt idx="8330">
                  <c:v>40.875</c:v>
                </c:pt>
                <c:pt idx="8331">
                  <c:v>35.1</c:v>
                </c:pt>
                <c:pt idx="8332">
                  <c:v>38.1</c:v>
                </c:pt>
                <c:pt idx="8333">
                  <c:v>35.475000000000001</c:v>
                </c:pt>
                <c:pt idx="8334">
                  <c:v>39.225000000000001</c:v>
                </c:pt>
                <c:pt idx="8335">
                  <c:v>43.35</c:v>
                </c:pt>
                <c:pt idx="8336">
                  <c:v>38.924999999999997</c:v>
                </c:pt>
                <c:pt idx="8337">
                  <c:v>38.625</c:v>
                </c:pt>
                <c:pt idx="8338">
                  <c:v>36.524999999999999</c:v>
                </c:pt>
                <c:pt idx="8339">
                  <c:v>37.5</c:v>
                </c:pt>
                <c:pt idx="8340">
                  <c:v>35.475000000000001</c:v>
                </c:pt>
                <c:pt idx="8341">
                  <c:v>38.024999999999999</c:v>
                </c:pt>
                <c:pt idx="8342">
                  <c:v>38.1</c:v>
                </c:pt>
                <c:pt idx="8343">
                  <c:v>39</c:v>
                </c:pt>
                <c:pt idx="8344">
                  <c:v>40.65</c:v>
                </c:pt>
                <c:pt idx="8345">
                  <c:v>38.700000000000003</c:v>
                </c:pt>
                <c:pt idx="8346">
                  <c:v>38.700000000000003</c:v>
                </c:pt>
                <c:pt idx="8347">
                  <c:v>35.024999999999999</c:v>
                </c:pt>
                <c:pt idx="8348">
                  <c:v>32.174999999999997</c:v>
                </c:pt>
                <c:pt idx="8349">
                  <c:v>34.274999999999999</c:v>
                </c:pt>
                <c:pt idx="8350">
                  <c:v>34.424999999999997</c:v>
                </c:pt>
                <c:pt idx="8351">
                  <c:v>37.049999999999997</c:v>
                </c:pt>
                <c:pt idx="8352">
                  <c:v>37.049999999999997</c:v>
                </c:pt>
                <c:pt idx="8353">
                  <c:v>34.049999999999997</c:v>
                </c:pt>
                <c:pt idx="8354">
                  <c:v>34.725000000000001</c:v>
                </c:pt>
                <c:pt idx="8355">
                  <c:v>35.85</c:v>
                </c:pt>
                <c:pt idx="8356">
                  <c:v>33.450000000000003</c:v>
                </c:pt>
                <c:pt idx="8357">
                  <c:v>34.274999999999999</c:v>
                </c:pt>
                <c:pt idx="8358">
                  <c:v>30.824999999999999</c:v>
                </c:pt>
                <c:pt idx="8359">
                  <c:v>34.65</c:v>
                </c:pt>
                <c:pt idx="8360">
                  <c:v>37.274999999999999</c:v>
                </c:pt>
                <c:pt idx="8361">
                  <c:v>34.125</c:v>
                </c:pt>
                <c:pt idx="8362">
                  <c:v>31.274999999999999</c:v>
                </c:pt>
                <c:pt idx="8363">
                  <c:v>29.175000000000001</c:v>
                </c:pt>
                <c:pt idx="8364">
                  <c:v>25.425000000000001</c:v>
                </c:pt>
                <c:pt idx="8365">
                  <c:v>27.524999999999999</c:v>
                </c:pt>
                <c:pt idx="8366">
                  <c:v>28.8</c:v>
                </c:pt>
                <c:pt idx="8367">
                  <c:v>27.9</c:v>
                </c:pt>
                <c:pt idx="8368">
                  <c:v>24.074999999999999</c:v>
                </c:pt>
                <c:pt idx="8369">
                  <c:v>28.35</c:v>
                </c:pt>
                <c:pt idx="8370">
                  <c:v>24.524999999999999</c:v>
                </c:pt>
                <c:pt idx="8371">
                  <c:v>26.175000000000001</c:v>
                </c:pt>
                <c:pt idx="8372">
                  <c:v>28.725000000000001</c:v>
                </c:pt>
                <c:pt idx="8373">
                  <c:v>25.725000000000001</c:v>
                </c:pt>
                <c:pt idx="8374">
                  <c:v>29.475000000000001</c:v>
                </c:pt>
                <c:pt idx="8375">
                  <c:v>27.9</c:v>
                </c:pt>
                <c:pt idx="8376">
                  <c:v>29.4</c:v>
                </c:pt>
                <c:pt idx="8377">
                  <c:v>31.574999999999999</c:v>
                </c:pt>
                <c:pt idx="8378">
                  <c:v>31.95</c:v>
                </c:pt>
                <c:pt idx="8379">
                  <c:v>36.075000000000003</c:v>
                </c:pt>
                <c:pt idx="8380">
                  <c:v>38.700000000000003</c:v>
                </c:pt>
                <c:pt idx="8381">
                  <c:v>41.7</c:v>
                </c:pt>
                <c:pt idx="8382">
                  <c:v>45.75</c:v>
                </c:pt>
                <c:pt idx="8383">
                  <c:v>44.475000000000001</c:v>
                </c:pt>
                <c:pt idx="8384">
                  <c:v>46.875</c:v>
                </c:pt>
                <c:pt idx="8385">
                  <c:v>45.674999999999997</c:v>
                </c:pt>
                <c:pt idx="8386">
                  <c:v>43.125</c:v>
                </c:pt>
                <c:pt idx="8387">
                  <c:v>44.4</c:v>
                </c:pt>
                <c:pt idx="8388">
                  <c:v>48.225000000000001</c:v>
                </c:pt>
                <c:pt idx="8389">
                  <c:v>46.95</c:v>
                </c:pt>
                <c:pt idx="8390">
                  <c:v>48.075000000000003</c:v>
                </c:pt>
                <c:pt idx="8391">
                  <c:v>50.1</c:v>
                </c:pt>
                <c:pt idx="8392">
                  <c:v>48.375</c:v>
                </c:pt>
                <c:pt idx="8393">
                  <c:v>50.475000000000001</c:v>
                </c:pt>
                <c:pt idx="8394">
                  <c:v>53.1</c:v>
                </c:pt>
                <c:pt idx="8395">
                  <c:v>50.55</c:v>
                </c:pt>
                <c:pt idx="8396">
                  <c:v>51.3</c:v>
                </c:pt>
                <c:pt idx="8397">
                  <c:v>49.8</c:v>
                </c:pt>
                <c:pt idx="8398">
                  <c:v>48.075000000000003</c:v>
                </c:pt>
                <c:pt idx="8399">
                  <c:v>53.85</c:v>
                </c:pt>
                <c:pt idx="8400">
                  <c:v>49.424999999999997</c:v>
                </c:pt>
                <c:pt idx="8401">
                  <c:v>51.674999999999997</c:v>
                </c:pt>
                <c:pt idx="8402">
                  <c:v>53.7</c:v>
                </c:pt>
                <c:pt idx="8403">
                  <c:v>52.274999999999999</c:v>
                </c:pt>
                <c:pt idx="8404">
                  <c:v>53.774999999999999</c:v>
                </c:pt>
                <c:pt idx="8405">
                  <c:v>55.575000000000003</c:v>
                </c:pt>
                <c:pt idx="8406">
                  <c:v>56.1</c:v>
                </c:pt>
                <c:pt idx="8407">
                  <c:v>55.05</c:v>
                </c:pt>
                <c:pt idx="8408">
                  <c:v>49.95</c:v>
                </c:pt>
                <c:pt idx="8409">
                  <c:v>51.674999999999997</c:v>
                </c:pt>
                <c:pt idx="8410">
                  <c:v>48.674999999999997</c:v>
                </c:pt>
                <c:pt idx="8411">
                  <c:v>49.575000000000003</c:v>
                </c:pt>
                <c:pt idx="8412">
                  <c:v>50.4</c:v>
                </c:pt>
                <c:pt idx="8413">
                  <c:v>49.05</c:v>
                </c:pt>
                <c:pt idx="8414">
                  <c:v>52.875</c:v>
                </c:pt>
                <c:pt idx="8415">
                  <c:v>55.95</c:v>
                </c:pt>
                <c:pt idx="8416">
                  <c:v>55.424999999999997</c:v>
                </c:pt>
                <c:pt idx="8417">
                  <c:v>53.25</c:v>
                </c:pt>
                <c:pt idx="8418">
                  <c:v>51.3</c:v>
                </c:pt>
                <c:pt idx="8419">
                  <c:v>53.475000000000001</c:v>
                </c:pt>
                <c:pt idx="8420">
                  <c:v>52.575000000000003</c:v>
                </c:pt>
                <c:pt idx="8421">
                  <c:v>60.075000000000003</c:v>
                </c:pt>
                <c:pt idx="8422">
                  <c:v>63.6</c:v>
                </c:pt>
                <c:pt idx="8423">
                  <c:v>62.625</c:v>
                </c:pt>
                <c:pt idx="8424">
                  <c:v>62.625</c:v>
                </c:pt>
                <c:pt idx="8425">
                  <c:v>65.325000000000003</c:v>
                </c:pt>
                <c:pt idx="8426">
                  <c:v>63.075000000000003</c:v>
                </c:pt>
                <c:pt idx="8427">
                  <c:v>63.825000000000003</c:v>
                </c:pt>
                <c:pt idx="8428">
                  <c:v>65.400000000000006</c:v>
                </c:pt>
                <c:pt idx="8429">
                  <c:v>61.2</c:v>
                </c:pt>
                <c:pt idx="8430">
                  <c:v>61.05</c:v>
                </c:pt>
                <c:pt idx="8431">
                  <c:v>59.85</c:v>
                </c:pt>
                <c:pt idx="8432">
                  <c:v>66.45</c:v>
                </c:pt>
                <c:pt idx="8433">
                  <c:v>66.825000000000003</c:v>
                </c:pt>
                <c:pt idx="8434">
                  <c:v>69.075000000000003</c:v>
                </c:pt>
                <c:pt idx="8435">
                  <c:v>68.25</c:v>
                </c:pt>
                <c:pt idx="8436">
                  <c:v>66.150000000000006</c:v>
                </c:pt>
                <c:pt idx="8437">
                  <c:v>65.099999999999994</c:v>
                </c:pt>
                <c:pt idx="8438">
                  <c:v>67.650000000000006</c:v>
                </c:pt>
                <c:pt idx="8439">
                  <c:v>67.724999999999994</c:v>
                </c:pt>
                <c:pt idx="8440">
                  <c:v>65.7</c:v>
                </c:pt>
                <c:pt idx="8441">
                  <c:v>64.650000000000006</c:v>
                </c:pt>
                <c:pt idx="8442">
                  <c:v>69</c:v>
                </c:pt>
                <c:pt idx="8443">
                  <c:v>66.75</c:v>
                </c:pt>
                <c:pt idx="8444">
                  <c:v>66.674999999999997</c:v>
                </c:pt>
                <c:pt idx="8445">
                  <c:v>62.475000000000001</c:v>
                </c:pt>
                <c:pt idx="8446">
                  <c:v>57.375</c:v>
                </c:pt>
                <c:pt idx="8447">
                  <c:v>66.45</c:v>
                </c:pt>
                <c:pt idx="8448">
                  <c:v>68.474999999999994</c:v>
                </c:pt>
                <c:pt idx="8449">
                  <c:v>65.625</c:v>
                </c:pt>
                <c:pt idx="8450">
                  <c:v>64.2</c:v>
                </c:pt>
                <c:pt idx="8451">
                  <c:v>63.674999999999997</c:v>
                </c:pt>
                <c:pt idx="8452">
                  <c:v>64.593800000000002</c:v>
                </c:pt>
                <c:pt idx="8453">
                  <c:v>62.4</c:v>
                </c:pt>
                <c:pt idx="8454">
                  <c:v>60.375</c:v>
                </c:pt>
                <c:pt idx="8455">
                  <c:v>60</c:v>
                </c:pt>
                <c:pt idx="8456">
                  <c:v>57.075000000000003</c:v>
                </c:pt>
                <c:pt idx="8457">
                  <c:v>60.975000000000001</c:v>
                </c:pt>
                <c:pt idx="8458">
                  <c:v>61.5</c:v>
                </c:pt>
                <c:pt idx="8459">
                  <c:v>62.7</c:v>
                </c:pt>
                <c:pt idx="8460">
                  <c:v>51</c:v>
                </c:pt>
                <c:pt idx="8461">
                  <c:v>55.8</c:v>
                </c:pt>
                <c:pt idx="8462">
                  <c:v>55.35</c:v>
                </c:pt>
                <c:pt idx="8463">
                  <c:v>56.4</c:v>
                </c:pt>
                <c:pt idx="8464">
                  <c:v>46.575000000000003</c:v>
                </c:pt>
                <c:pt idx="8465">
                  <c:v>52.725000000000001</c:v>
                </c:pt>
                <c:pt idx="8466">
                  <c:v>61.8</c:v>
                </c:pt>
                <c:pt idx="8467">
                  <c:v>63.45</c:v>
                </c:pt>
                <c:pt idx="8468">
                  <c:v>64.575000000000003</c:v>
                </c:pt>
                <c:pt idx="8469">
                  <c:v>67.125</c:v>
                </c:pt>
                <c:pt idx="8470">
                  <c:v>65.775000000000006</c:v>
                </c:pt>
                <c:pt idx="8471">
                  <c:v>68.025000000000006</c:v>
                </c:pt>
                <c:pt idx="8472">
                  <c:v>67.2</c:v>
                </c:pt>
                <c:pt idx="8473">
                  <c:v>61.95</c:v>
                </c:pt>
                <c:pt idx="8474">
                  <c:v>59.55</c:v>
                </c:pt>
                <c:pt idx="8475">
                  <c:v>61.274999999999999</c:v>
                </c:pt>
                <c:pt idx="8476">
                  <c:v>52.65</c:v>
                </c:pt>
                <c:pt idx="8477">
                  <c:v>55.274999999999999</c:v>
                </c:pt>
                <c:pt idx="8478">
                  <c:v>61.2</c:v>
                </c:pt>
                <c:pt idx="8479">
                  <c:v>63.225000000000001</c:v>
                </c:pt>
                <c:pt idx="8480">
                  <c:v>51.15</c:v>
                </c:pt>
                <c:pt idx="8481">
                  <c:v>50.774999999999999</c:v>
                </c:pt>
                <c:pt idx="8482">
                  <c:v>42.45</c:v>
                </c:pt>
                <c:pt idx="8483">
                  <c:v>49.274999999999999</c:v>
                </c:pt>
                <c:pt idx="8484">
                  <c:v>42.674999999999997</c:v>
                </c:pt>
                <c:pt idx="8485">
                  <c:v>37.725000000000001</c:v>
                </c:pt>
                <c:pt idx="8486">
                  <c:v>38.024999999999999</c:v>
                </c:pt>
                <c:pt idx="8487">
                  <c:v>38.325000000000003</c:v>
                </c:pt>
                <c:pt idx="8488">
                  <c:v>38.4</c:v>
                </c:pt>
                <c:pt idx="8489">
                  <c:v>33.524999999999999</c:v>
                </c:pt>
                <c:pt idx="8490">
                  <c:v>31.8</c:v>
                </c:pt>
                <c:pt idx="8491">
                  <c:v>35.1</c:v>
                </c:pt>
                <c:pt idx="8492">
                  <c:v>26.85</c:v>
                </c:pt>
                <c:pt idx="8493">
                  <c:v>24.675000000000001</c:v>
                </c:pt>
                <c:pt idx="8494">
                  <c:v>32.625</c:v>
                </c:pt>
                <c:pt idx="8495">
                  <c:v>19.574999999999999</c:v>
                </c:pt>
                <c:pt idx="8496">
                  <c:v>21.074999999999999</c:v>
                </c:pt>
                <c:pt idx="8497">
                  <c:v>15.074999999999999</c:v>
                </c:pt>
                <c:pt idx="8498">
                  <c:v>19.574999999999999</c:v>
                </c:pt>
                <c:pt idx="8499">
                  <c:v>23.024999999999999</c:v>
                </c:pt>
                <c:pt idx="8500">
                  <c:v>25.05</c:v>
                </c:pt>
                <c:pt idx="8501">
                  <c:v>12.15</c:v>
                </c:pt>
                <c:pt idx="8502">
                  <c:v>9.3000000000000007</c:v>
                </c:pt>
                <c:pt idx="8503">
                  <c:v>5.0999999999999996</c:v>
                </c:pt>
                <c:pt idx="8504">
                  <c:v>5.85</c:v>
                </c:pt>
                <c:pt idx="8505">
                  <c:v>8.0250000000000004</c:v>
                </c:pt>
                <c:pt idx="8506">
                  <c:v>3.75</c:v>
                </c:pt>
                <c:pt idx="8507">
                  <c:v>3.6749999999999998</c:v>
                </c:pt>
                <c:pt idx="8508">
                  <c:v>2.625</c:v>
                </c:pt>
                <c:pt idx="8509">
                  <c:v>3.2250000000000001</c:v>
                </c:pt>
                <c:pt idx="8510">
                  <c:v>6.0750000000000002</c:v>
                </c:pt>
                <c:pt idx="8511">
                  <c:v>12.375</c:v>
                </c:pt>
                <c:pt idx="8512">
                  <c:v>12.975</c:v>
                </c:pt>
                <c:pt idx="8513">
                  <c:v>19.2</c:v>
                </c:pt>
                <c:pt idx="8514">
                  <c:v>26.1</c:v>
                </c:pt>
                <c:pt idx="8515">
                  <c:v>34.799999999999997</c:v>
                </c:pt>
                <c:pt idx="8516">
                  <c:v>44.25</c:v>
                </c:pt>
                <c:pt idx="8517">
                  <c:v>46.875</c:v>
                </c:pt>
                <c:pt idx="8518">
                  <c:v>45.075000000000003</c:v>
                </c:pt>
                <c:pt idx="8519">
                  <c:v>48.375</c:v>
                </c:pt>
                <c:pt idx="8520">
                  <c:v>51.075000000000003</c:v>
                </c:pt>
                <c:pt idx="8521">
                  <c:v>51.15</c:v>
                </c:pt>
                <c:pt idx="8522">
                  <c:v>51.524999999999999</c:v>
                </c:pt>
                <c:pt idx="8523">
                  <c:v>52.05</c:v>
                </c:pt>
                <c:pt idx="8524">
                  <c:v>55.05</c:v>
                </c:pt>
                <c:pt idx="8525">
                  <c:v>54.075000000000003</c:v>
                </c:pt>
                <c:pt idx="8526">
                  <c:v>55.424999999999997</c:v>
                </c:pt>
                <c:pt idx="8527">
                  <c:v>58.05</c:v>
                </c:pt>
                <c:pt idx="8528">
                  <c:v>57.75</c:v>
                </c:pt>
                <c:pt idx="8529">
                  <c:v>60.975000000000001</c:v>
                </c:pt>
                <c:pt idx="8530">
                  <c:v>60.674999999999997</c:v>
                </c:pt>
                <c:pt idx="8531">
                  <c:v>58.725000000000001</c:v>
                </c:pt>
                <c:pt idx="8532">
                  <c:v>61.5</c:v>
                </c:pt>
                <c:pt idx="8533">
                  <c:v>60.225000000000001</c:v>
                </c:pt>
                <c:pt idx="8534">
                  <c:v>62.55</c:v>
                </c:pt>
                <c:pt idx="8535">
                  <c:v>63.6</c:v>
                </c:pt>
                <c:pt idx="8536">
                  <c:v>63</c:v>
                </c:pt>
                <c:pt idx="8537">
                  <c:v>67.125</c:v>
                </c:pt>
                <c:pt idx="8538">
                  <c:v>66</c:v>
                </c:pt>
                <c:pt idx="8539">
                  <c:v>65.400000000000006</c:v>
                </c:pt>
                <c:pt idx="8540">
                  <c:v>67.424999999999997</c:v>
                </c:pt>
                <c:pt idx="8541">
                  <c:v>68.325000000000003</c:v>
                </c:pt>
                <c:pt idx="8542">
                  <c:v>68.400000000000006</c:v>
                </c:pt>
                <c:pt idx="8543">
                  <c:v>68.55</c:v>
                </c:pt>
                <c:pt idx="8544">
                  <c:v>69.825000000000003</c:v>
                </c:pt>
                <c:pt idx="8545">
                  <c:v>67.5</c:v>
                </c:pt>
                <c:pt idx="8546">
                  <c:v>69.150000000000006</c:v>
                </c:pt>
                <c:pt idx="8547">
                  <c:v>68.174999999999997</c:v>
                </c:pt>
                <c:pt idx="8548">
                  <c:v>65.849999999999994</c:v>
                </c:pt>
                <c:pt idx="8549">
                  <c:v>64.650000000000006</c:v>
                </c:pt>
                <c:pt idx="8550">
                  <c:v>59.625</c:v>
                </c:pt>
                <c:pt idx="8551">
                  <c:v>56.25</c:v>
                </c:pt>
                <c:pt idx="8552">
                  <c:v>57.375</c:v>
                </c:pt>
                <c:pt idx="8553">
                  <c:v>58.875</c:v>
                </c:pt>
                <c:pt idx="8554">
                  <c:v>56.174999999999997</c:v>
                </c:pt>
                <c:pt idx="8555">
                  <c:v>57.674999999999997</c:v>
                </c:pt>
                <c:pt idx="8556">
                  <c:v>59.024999999999999</c:v>
                </c:pt>
                <c:pt idx="8557">
                  <c:v>60.15</c:v>
                </c:pt>
                <c:pt idx="8558">
                  <c:v>63.3</c:v>
                </c:pt>
                <c:pt idx="8559">
                  <c:v>59.55</c:v>
                </c:pt>
                <c:pt idx="8560">
                  <c:v>50.325000000000003</c:v>
                </c:pt>
                <c:pt idx="8561">
                  <c:v>55.274999999999999</c:v>
                </c:pt>
                <c:pt idx="8562">
                  <c:v>57.15</c:v>
                </c:pt>
                <c:pt idx="8563">
                  <c:v>52.2</c:v>
                </c:pt>
                <c:pt idx="8564">
                  <c:v>57.375</c:v>
                </c:pt>
                <c:pt idx="8565">
                  <c:v>57.75</c:v>
                </c:pt>
                <c:pt idx="8566">
                  <c:v>61.35</c:v>
                </c:pt>
                <c:pt idx="8567">
                  <c:v>62.625</c:v>
                </c:pt>
                <c:pt idx="8568">
                  <c:v>68.25</c:v>
                </c:pt>
                <c:pt idx="8569">
                  <c:v>67.650000000000006</c:v>
                </c:pt>
                <c:pt idx="8570">
                  <c:v>64.125</c:v>
                </c:pt>
                <c:pt idx="8571">
                  <c:v>63.825000000000003</c:v>
                </c:pt>
                <c:pt idx="8572">
                  <c:v>63.375</c:v>
                </c:pt>
                <c:pt idx="8573">
                  <c:v>58.575000000000003</c:v>
                </c:pt>
                <c:pt idx="8574">
                  <c:v>63.524999999999999</c:v>
                </c:pt>
                <c:pt idx="8575">
                  <c:v>64.724999999999994</c:v>
                </c:pt>
                <c:pt idx="8576">
                  <c:v>64.424999999999997</c:v>
                </c:pt>
                <c:pt idx="8577">
                  <c:v>64.5</c:v>
                </c:pt>
                <c:pt idx="8578">
                  <c:v>60.075000000000003</c:v>
                </c:pt>
                <c:pt idx="8579">
                  <c:v>62.024999999999999</c:v>
                </c:pt>
                <c:pt idx="8580">
                  <c:v>63.075000000000003</c:v>
                </c:pt>
                <c:pt idx="8581">
                  <c:v>62.25</c:v>
                </c:pt>
                <c:pt idx="8582">
                  <c:v>61.5</c:v>
                </c:pt>
                <c:pt idx="8583">
                  <c:v>64.5</c:v>
                </c:pt>
                <c:pt idx="8584">
                  <c:v>63.6</c:v>
                </c:pt>
                <c:pt idx="8585">
                  <c:v>63.975000000000001</c:v>
                </c:pt>
                <c:pt idx="8586">
                  <c:v>60.9</c:v>
                </c:pt>
                <c:pt idx="8587">
                  <c:v>57.524999999999999</c:v>
                </c:pt>
                <c:pt idx="8588">
                  <c:v>55.2</c:v>
                </c:pt>
                <c:pt idx="8589">
                  <c:v>52.8</c:v>
                </c:pt>
                <c:pt idx="8590">
                  <c:v>48</c:v>
                </c:pt>
                <c:pt idx="8591">
                  <c:v>49.95</c:v>
                </c:pt>
                <c:pt idx="8592">
                  <c:v>50.325000000000003</c:v>
                </c:pt>
                <c:pt idx="8593">
                  <c:v>43.95</c:v>
                </c:pt>
                <c:pt idx="8594">
                  <c:v>35.924999999999997</c:v>
                </c:pt>
                <c:pt idx="8595">
                  <c:v>29.925000000000001</c:v>
                </c:pt>
                <c:pt idx="8596">
                  <c:v>43.575000000000003</c:v>
                </c:pt>
                <c:pt idx="8597">
                  <c:v>45.3</c:v>
                </c:pt>
                <c:pt idx="8598">
                  <c:v>41.774999999999999</c:v>
                </c:pt>
                <c:pt idx="8599">
                  <c:v>33.674999999999997</c:v>
                </c:pt>
                <c:pt idx="8600">
                  <c:v>34.950000000000003</c:v>
                </c:pt>
                <c:pt idx="8601">
                  <c:v>38.924999999999997</c:v>
                </c:pt>
                <c:pt idx="8602">
                  <c:v>41.924999999999997</c:v>
                </c:pt>
                <c:pt idx="8603">
                  <c:v>45.674999999999997</c:v>
                </c:pt>
                <c:pt idx="8604">
                  <c:v>45.3</c:v>
                </c:pt>
                <c:pt idx="8605">
                  <c:v>44.4</c:v>
                </c:pt>
                <c:pt idx="8606">
                  <c:v>44.55</c:v>
                </c:pt>
                <c:pt idx="8607">
                  <c:v>49.274999999999999</c:v>
                </c:pt>
                <c:pt idx="8608">
                  <c:v>27.824999999999999</c:v>
                </c:pt>
                <c:pt idx="8609">
                  <c:v>16.574999999999999</c:v>
                </c:pt>
                <c:pt idx="8610">
                  <c:v>14.4</c:v>
                </c:pt>
                <c:pt idx="8611">
                  <c:v>9.8249999999999993</c:v>
                </c:pt>
                <c:pt idx="8612">
                  <c:v>10.875</c:v>
                </c:pt>
                <c:pt idx="8613">
                  <c:v>15.975</c:v>
                </c:pt>
                <c:pt idx="8614">
                  <c:v>15.525</c:v>
                </c:pt>
                <c:pt idx="8615">
                  <c:v>21.975000000000001</c:v>
                </c:pt>
                <c:pt idx="8616">
                  <c:v>24.6</c:v>
                </c:pt>
                <c:pt idx="8617">
                  <c:v>23.774999999999999</c:v>
                </c:pt>
                <c:pt idx="8618">
                  <c:v>22.875</c:v>
                </c:pt>
                <c:pt idx="8619">
                  <c:v>15.45</c:v>
                </c:pt>
                <c:pt idx="8620">
                  <c:v>14.85</c:v>
                </c:pt>
                <c:pt idx="8621">
                  <c:v>17.100000000000001</c:v>
                </c:pt>
                <c:pt idx="8622">
                  <c:v>21.675000000000001</c:v>
                </c:pt>
                <c:pt idx="8623">
                  <c:v>21.3</c:v>
                </c:pt>
                <c:pt idx="8624">
                  <c:v>21.75</c:v>
                </c:pt>
                <c:pt idx="8625">
                  <c:v>25.274999999999999</c:v>
                </c:pt>
                <c:pt idx="8626">
                  <c:v>27.524999999999999</c:v>
                </c:pt>
                <c:pt idx="8627">
                  <c:v>20.625</c:v>
                </c:pt>
                <c:pt idx="8628">
                  <c:v>15.824999999999999</c:v>
                </c:pt>
                <c:pt idx="8629">
                  <c:v>12.9</c:v>
                </c:pt>
                <c:pt idx="8630">
                  <c:v>13.425000000000001</c:v>
                </c:pt>
                <c:pt idx="8631">
                  <c:v>15.3</c:v>
                </c:pt>
                <c:pt idx="8632">
                  <c:v>21.524999999999999</c:v>
                </c:pt>
                <c:pt idx="8633">
                  <c:v>23.024999999999999</c:v>
                </c:pt>
                <c:pt idx="8634">
                  <c:v>25.425000000000001</c:v>
                </c:pt>
                <c:pt idx="8635">
                  <c:v>19.725000000000001</c:v>
                </c:pt>
                <c:pt idx="8636">
                  <c:v>7.05</c:v>
                </c:pt>
                <c:pt idx="8637">
                  <c:v>5.25</c:v>
                </c:pt>
                <c:pt idx="8638">
                  <c:v>4.4249999999999998</c:v>
                </c:pt>
                <c:pt idx="8639">
                  <c:v>4.5</c:v>
                </c:pt>
                <c:pt idx="8640">
                  <c:v>12.9</c:v>
                </c:pt>
                <c:pt idx="8641">
                  <c:v>14.625</c:v>
                </c:pt>
                <c:pt idx="8642">
                  <c:v>16.350000000000001</c:v>
                </c:pt>
                <c:pt idx="8643">
                  <c:v>30.524999999999999</c:v>
                </c:pt>
                <c:pt idx="8644">
                  <c:v>34.65</c:v>
                </c:pt>
                <c:pt idx="8645">
                  <c:v>34.875</c:v>
                </c:pt>
                <c:pt idx="8646">
                  <c:v>31.95</c:v>
                </c:pt>
                <c:pt idx="8647">
                  <c:v>33.075000000000003</c:v>
                </c:pt>
                <c:pt idx="8648">
                  <c:v>39.450000000000003</c:v>
                </c:pt>
                <c:pt idx="8649">
                  <c:v>37.875</c:v>
                </c:pt>
                <c:pt idx="8650">
                  <c:v>38.549999999999997</c:v>
                </c:pt>
                <c:pt idx="8651">
                  <c:v>26.475000000000001</c:v>
                </c:pt>
                <c:pt idx="8652">
                  <c:v>25.05</c:v>
                </c:pt>
                <c:pt idx="8653">
                  <c:v>6.9749999999999996</c:v>
                </c:pt>
                <c:pt idx="8654">
                  <c:v>4.05</c:v>
                </c:pt>
                <c:pt idx="8655">
                  <c:v>2.7</c:v>
                </c:pt>
                <c:pt idx="8656">
                  <c:v>3.3</c:v>
                </c:pt>
                <c:pt idx="8657">
                  <c:v>5.7750000000000004</c:v>
                </c:pt>
                <c:pt idx="8658">
                  <c:v>8.4749999999999996</c:v>
                </c:pt>
                <c:pt idx="8659">
                  <c:v>11.175000000000001</c:v>
                </c:pt>
                <c:pt idx="8660">
                  <c:v>10.5</c:v>
                </c:pt>
                <c:pt idx="8661">
                  <c:v>13.2</c:v>
                </c:pt>
                <c:pt idx="8662">
                  <c:v>26.4</c:v>
                </c:pt>
                <c:pt idx="8663">
                  <c:v>28.05</c:v>
                </c:pt>
                <c:pt idx="8664">
                  <c:v>32.325000000000003</c:v>
                </c:pt>
                <c:pt idx="8665">
                  <c:v>35.625</c:v>
                </c:pt>
                <c:pt idx="8666">
                  <c:v>40.049999999999997</c:v>
                </c:pt>
                <c:pt idx="8667">
                  <c:v>37.65</c:v>
                </c:pt>
                <c:pt idx="8668">
                  <c:v>39.6</c:v>
                </c:pt>
                <c:pt idx="8669">
                  <c:v>43.65</c:v>
                </c:pt>
                <c:pt idx="8670">
                  <c:v>48.3</c:v>
                </c:pt>
                <c:pt idx="8671">
                  <c:v>48.975000000000001</c:v>
                </c:pt>
                <c:pt idx="8672">
                  <c:v>49.05</c:v>
                </c:pt>
                <c:pt idx="8673">
                  <c:v>48.45</c:v>
                </c:pt>
                <c:pt idx="8674">
                  <c:v>46.125</c:v>
                </c:pt>
                <c:pt idx="8675">
                  <c:v>48.375</c:v>
                </c:pt>
                <c:pt idx="8676">
                  <c:v>45.674999999999997</c:v>
                </c:pt>
                <c:pt idx="8677">
                  <c:v>43.05</c:v>
                </c:pt>
                <c:pt idx="8678">
                  <c:v>42.524999999999999</c:v>
                </c:pt>
                <c:pt idx="8679">
                  <c:v>40.125</c:v>
                </c:pt>
                <c:pt idx="8680">
                  <c:v>42.3</c:v>
                </c:pt>
                <c:pt idx="8681">
                  <c:v>45.524999999999999</c:v>
                </c:pt>
                <c:pt idx="8682">
                  <c:v>42.15</c:v>
                </c:pt>
                <c:pt idx="8683">
                  <c:v>45.15</c:v>
                </c:pt>
                <c:pt idx="8684">
                  <c:v>38.774999999999999</c:v>
                </c:pt>
                <c:pt idx="8685">
                  <c:v>39.975000000000001</c:v>
                </c:pt>
                <c:pt idx="8686">
                  <c:v>36.075000000000003</c:v>
                </c:pt>
                <c:pt idx="8687">
                  <c:v>36.975000000000001</c:v>
                </c:pt>
                <c:pt idx="8688">
                  <c:v>43.05</c:v>
                </c:pt>
                <c:pt idx="8689">
                  <c:v>36</c:v>
                </c:pt>
                <c:pt idx="8690">
                  <c:v>35.4</c:v>
                </c:pt>
                <c:pt idx="8691">
                  <c:v>29.1</c:v>
                </c:pt>
                <c:pt idx="8692">
                  <c:v>31.875</c:v>
                </c:pt>
                <c:pt idx="8693">
                  <c:v>31.725000000000001</c:v>
                </c:pt>
                <c:pt idx="8694">
                  <c:v>37.35</c:v>
                </c:pt>
                <c:pt idx="8695">
                  <c:v>48.15</c:v>
                </c:pt>
                <c:pt idx="8696">
                  <c:v>51.375</c:v>
                </c:pt>
                <c:pt idx="8697">
                  <c:v>54.6</c:v>
                </c:pt>
                <c:pt idx="8698">
                  <c:v>59.625</c:v>
                </c:pt>
                <c:pt idx="8699">
                  <c:v>62.1</c:v>
                </c:pt>
                <c:pt idx="8700">
                  <c:v>61.424999999999997</c:v>
                </c:pt>
                <c:pt idx="8701">
                  <c:v>61.95</c:v>
                </c:pt>
                <c:pt idx="8702">
                  <c:v>64.05</c:v>
                </c:pt>
                <c:pt idx="8703">
                  <c:v>62.774999999999999</c:v>
                </c:pt>
                <c:pt idx="8704">
                  <c:v>63.524999999999999</c:v>
                </c:pt>
                <c:pt idx="8705">
                  <c:v>65.174999999999997</c:v>
                </c:pt>
                <c:pt idx="8706">
                  <c:v>67.95</c:v>
                </c:pt>
                <c:pt idx="8707">
                  <c:v>69</c:v>
                </c:pt>
                <c:pt idx="8708">
                  <c:v>67.875</c:v>
                </c:pt>
                <c:pt idx="8709">
                  <c:v>65.775000000000006</c:v>
                </c:pt>
                <c:pt idx="8710">
                  <c:v>68.099999999999994</c:v>
                </c:pt>
                <c:pt idx="8711">
                  <c:v>69.224999999999994</c:v>
                </c:pt>
                <c:pt idx="8712">
                  <c:v>70.875</c:v>
                </c:pt>
                <c:pt idx="8713">
                  <c:v>70.575000000000003</c:v>
                </c:pt>
                <c:pt idx="8714">
                  <c:v>70.05</c:v>
                </c:pt>
                <c:pt idx="8715">
                  <c:v>69.599999999999994</c:v>
                </c:pt>
                <c:pt idx="8716">
                  <c:v>70.05</c:v>
                </c:pt>
                <c:pt idx="8717">
                  <c:v>66.45</c:v>
                </c:pt>
                <c:pt idx="8718">
                  <c:v>66.900000000000006</c:v>
                </c:pt>
                <c:pt idx="8719">
                  <c:v>69.525000000000006</c:v>
                </c:pt>
                <c:pt idx="8720">
                  <c:v>70.724999999999994</c:v>
                </c:pt>
                <c:pt idx="8721">
                  <c:v>70.125</c:v>
                </c:pt>
                <c:pt idx="8722">
                  <c:v>73.125</c:v>
                </c:pt>
                <c:pt idx="8723">
                  <c:v>72.224999999999994</c:v>
                </c:pt>
                <c:pt idx="8724">
                  <c:v>70.650000000000006</c:v>
                </c:pt>
                <c:pt idx="8725">
                  <c:v>70.125</c:v>
                </c:pt>
                <c:pt idx="8726">
                  <c:v>72.375</c:v>
                </c:pt>
                <c:pt idx="8727">
                  <c:v>70.650000000000006</c:v>
                </c:pt>
                <c:pt idx="8728">
                  <c:v>71.174999999999997</c:v>
                </c:pt>
                <c:pt idx="8729">
                  <c:v>70.650000000000006</c:v>
                </c:pt>
                <c:pt idx="8730">
                  <c:v>64.8</c:v>
                </c:pt>
                <c:pt idx="8731">
                  <c:v>67.2</c:v>
                </c:pt>
                <c:pt idx="8732">
                  <c:v>62.85</c:v>
                </c:pt>
                <c:pt idx="8733">
                  <c:v>60.524999999999999</c:v>
                </c:pt>
                <c:pt idx="8734">
                  <c:v>61.95</c:v>
                </c:pt>
                <c:pt idx="8735">
                  <c:v>58.125</c:v>
                </c:pt>
                <c:pt idx="8736">
                  <c:v>57.825000000000003</c:v>
                </c:pt>
                <c:pt idx="8737">
                  <c:v>55.95</c:v>
                </c:pt>
                <c:pt idx="8738">
                  <c:v>55.65</c:v>
                </c:pt>
                <c:pt idx="8739">
                  <c:v>56.475000000000001</c:v>
                </c:pt>
                <c:pt idx="8740">
                  <c:v>55.274999999999999</c:v>
                </c:pt>
                <c:pt idx="8741">
                  <c:v>46.35</c:v>
                </c:pt>
                <c:pt idx="8742">
                  <c:v>46.125</c:v>
                </c:pt>
                <c:pt idx="8743">
                  <c:v>51.15</c:v>
                </c:pt>
                <c:pt idx="8744">
                  <c:v>50.174999999999997</c:v>
                </c:pt>
                <c:pt idx="8745">
                  <c:v>52.5</c:v>
                </c:pt>
                <c:pt idx="8746">
                  <c:v>50.174999999999997</c:v>
                </c:pt>
                <c:pt idx="8747">
                  <c:v>49.575000000000003</c:v>
                </c:pt>
                <c:pt idx="8748">
                  <c:v>50.55</c:v>
                </c:pt>
                <c:pt idx="8749">
                  <c:v>51.674999999999997</c:v>
                </c:pt>
                <c:pt idx="8750">
                  <c:v>52.575000000000003</c:v>
                </c:pt>
                <c:pt idx="8751">
                  <c:v>50.774999999999999</c:v>
                </c:pt>
                <c:pt idx="8752">
                  <c:v>52.95</c:v>
                </c:pt>
                <c:pt idx="8753">
                  <c:v>51.524999999999999</c:v>
                </c:pt>
                <c:pt idx="8754">
                  <c:v>53.7</c:v>
                </c:pt>
                <c:pt idx="8755">
                  <c:v>54.075000000000003</c:v>
                </c:pt>
                <c:pt idx="8756">
                  <c:v>54.524999999999999</c:v>
                </c:pt>
                <c:pt idx="8757">
                  <c:v>56.475000000000001</c:v>
                </c:pt>
                <c:pt idx="8758">
                  <c:v>56.625</c:v>
                </c:pt>
                <c:pt idx="8759">
                  <c:v>56.1</c:v>
                </c:pt>
                <c:pt idx="8760">
                  <c:v>60.225000000000001</c:v>
                </c:pt>
                <c:pt idx="8761">
                  <c:v>58.8</c:v>
                </c:pt>
                <c:pt idx="8762">
                  <c:v>59.475000000000001</c:v>
                </c:pt>
                <c:pt idx="8763">
                  <c:v>60.225000000000001</c:v>
                </c:pt>
                <c:pt idx="8764">
                  <c:v>60.674999999999997</c:v>
                </c:pt>
                <c:pt idx="8765">
                  <c:v>57.45</c:v>
                </c:pt>
                <c:pt idx="8766">
                  <c:v>57</c:v>
                </c:pt>
                <c:pt idx="8767">
                  <c:v>56.625</c:v>
                </c:pt>
                <c:pt idx="8768">
                  <c:v>55.35</c:v>
                </c:pt>
                <c:pt idx="8769">
                  <c:v>50.024999999999999</c:v>
                </c:pt>
                <c:pt idx="8770">
                  <c:v>53.25</c:v>
                </c:pt>
                <c:pt idx="8771">
                  <c:v>55.125</c:v>
                </c:pt>
                <c:pt idx="8772">
                  <c:v>53.625</c:v>
                </c:pt>
                <c:pt idx="8773">
                  <c:v>55.8</c:v>
                </c:pt>
                <c:pt idx="8774">
                  <c:v>53.024999999999999</c:v>
                </c:pt>
                <c:pt idx="8775">
                  <c:v>50.174999999999997</c:v>
                </c:pt>
                <c:pt idx="8776">
                  <c:v>52.424999999999997</c:v>
                </c:pt>
                <c:pt idx="8777">
                  <c:v>50.174999999999997</c:v>
                </c:pt>
                <c:pt idx="8778">
                  <c:v>45.524999999999999</c:v>
                </c:pt>
                <c:pt idx="8779">
                  <c:v>45.45</c:v>
                </c:pt>
                <c:pt idx="8780">
                  <c:v>53.55</c:v>
                </c:pt>
                <c:pt idx="8781">
                  <c:v>52.875</c:v>
                </c:pt>
                <c:pt idx="8782">
                  <c:v>52.2</c:v>
                </c:pt>
                <c:pt idx="8783">
                  <c:v>49.725000000000001</c:v>
                </c:pt>
                <c:pt idx="8784">
                  <c:v>49.725000000000001</c:v>
                </c:pt>
                <c:pt idx="8785">
                  <c:v>50.85</c:v>
                </c:pt>
                <c:pt idx="8786">
                  <c:v>49.725000000000001</c:v>
                </c:pt>
                <c:pt idx="8787">
                  <c:v>42.674999999999997</c:v>
                </c:pt>
                <c:pt idx="8788">
                  <c:v>41.924999999999997</c:v>
                </c:pt>
                <c:pt idx="8789">
                  <c:v>46.35</c:v>
                </c:pt>
                <c:pt idx="8790">
                  <c:v>49.35</c:v>
                </c:pt>
                <c:pt idx="8791">
                  <c:v>50.7</c:v>
                </c:pt>
                <c:pt idx="8792">
                  <c:v>46.875</c:v>
                </c:pt>
                <c:pt idx="8793">
                  <c:v>44.25</c:v>
                </c:pt>
                <c:pt idx="8794">
                  <c:v>43.274999999999999</c:v>
                </c:pt>
                <c:pt idx="8795">
                  <c:v>40.274999999999999</c:v>
                </c:pt>
                <c:pt idx="8796">
                  <c:v>37.274999999999999</c:v>
                </c:pt>
                <c:pt idx="8797">
                  <c:v>41.25</c:v>
                </c:pt>
                <c:pt idx="8798">
                  <c:v>46.725000000000001</c:v>
                </c:pt>
                <c:pt idx="8799">
                  <c:v>42.9</c:v>
                </c:pt>
                <c:pt idx="8800">
                  <c:v>46.125</c:v>
                </c:pt>
                <c:pt idx="8801">
                  <c:v>47.325000000000003</c:v>
                </c:pt>
                <c:pt idx="8802">
                  <c:v>47.4</c:v>
                </c:pt>
                <c:pt idx="8803">
                  <c:v>49.274999999999999</c:v>
                </c:pt>
                <c:pt idx="8804">
                  <c:v>45.6</c:v>
                </c:pt>
                <c:pt idx="8805">
                  <c:v>48.825000000000003</c:v>
                </c:pt>
                <c:pt idx="8806">
                  <c:v>50.7</c:v>
                </c:pt>
                <c:pt idx="8807">
                  <c:v>49.725000000000001</c:v>
                </c:pt>
                <c:pt idx="8808">
                  <c:v>55.575000000000003</c:v>
                </c:pt>
                <c:pt idx="8809">
                  <c:v>56.475000000000001</c:v>
                </c:pt>
                <c:pt idx="8810">
                  <c:v>56.475000000000001</c:v>
                </c:pt>
                <c:pt idx="8811">
                  <c:v>54.225000000000001</c:v>
                </c:pt>
                <c:pt idx="8812">
                  <c:v>55.8</c:v>
                </c:pt>
                <c:pt idx="8813">
                  <c:v>59.1</c:v>
                </c:pt>
                <c:pt idx="8814">
                  <c:v>58.875</c:v>
                </c:pt>
                <c:pt idx="8815">
                  <c:v>58.274999999999999</c:v>
                </c:pt>
                <c:pt idx="8816">
                  <c:v>54.975000000000001</c:v>
                </c:pt>
                <c:pt idx="8817">
                  <c:v>55.65</c:v>
                </c:pt>
                <c:pt idx="8818">
                  <c:v>55.65</c:v>
                </c:pt>
                <c:pt idx="8819">
                  <c:v>57</c:v>
                </c:pt>
                <c:pt idx="8820">
                  <c:v>58.875</c:v>
                </c:pt>
                <c:pt idx="8821">
                  <c:v>57.975000000000001</c:v>
                </c:pt>
                <c:pt idx="8822">
                  <c:v>56.25</c:v>
                </c:pt>
                <c:pt idx="8823">
                  <c:v>58.65</c:v>
                </c:pt>
                <c:pt idx="8824">
                  <c:v>61.2</c:v>
                </c:pt>
                <c:pt idx="8825">
                  <c:v>60.45</c:v>
                </c:pt>
                <c:pt idx="8826">
                  <c:v>65.474999999999994</c:v>
                </c:pt>
                <c:pt idx="8827">
                  <c:v>63.225000000000001</c:v>
                </c:pt>
                <c:pt idx="8828">
                  <c:v>64.650000000000006</c:v>
                </c:pt>
                <c:pt idx="8829">
                  <c:v>65.099999999999994</c:v>
                </c:pt>
                <c:pt idx="8830">
                  <c:v>63</c:v>
                </c:pt>
                <c:pt idx="8831">
                  <c:v>63.524999999999999</c:v>
                </c:pt>
                <c:pt idx="8832">
                  <c:v>64.2</c:v>
                </c:pt>
                <c:pt idx="8833">
                  <c:v>68.7</c:v>
                </c:pt>
                <c:pt idx="8834">
                  <c:v>66.3</c:v>
                </c:pt>
                <c:pt idx="8835">
                  <c:v>65.174999999999997</c:v>
                </c:pt>
                <c:pt idx="8836">
                  <c:v>64.275000000000006</c:v>
                </c:pt>
                <c:pt idx="8837">
                  <c:v>66.674999999999997</c:v>
                </c:pt>
                <c:pt idx="8838">
                  <c:v>67.8</c:v>
                </c:pt>
                <c:pt idx="8839">
                  <c:v>65.400000000000006</c:v>
                </c:pt>
                <c:pt idx="8840">
                  <c:v>65.55</c:v>
                </c:pt>
                <c:pt idx="8841">
                  <c:v>69.674999999999997</c:v>
                </c:pt>
                <c:pt idx="8842">
                  <c:v>75.150000000000006</c:v>
                </c:pt>
                <c:pt idx="8843">
                  <c:v>71.7</c:v>
                </c:pt>
                <c:pt idx="8844">
                  <c:v>66.674999999999997</c:v>
                </c:pt>
                <c:pt idx="8845">
                  <c:v>70.125</c:v>
                </c:pt>
                <c:pt idx="8846">
                  <c:v>69.599999999999994</c:v>
                </c:pt>
                <c:pt idx="8847">
                  <c:v>69.900000000000006</c:v>
                </c:pt>
                <c:pt idx="8848">
                  <c:v>68.400000000000006</c:v>
                </c:pt>
                <c:pt idx="8849">
                  <c:v>68.099999999999994</c:v>
                </c:pt>
                <c:pt idx="8850">
                  <c:v>72.224999999999994</c:v>
                </c:pt>
                <c:pt idx="8851">
                  <c:v>71.25</c:v>
                </c:pt>
                <c:pt idx="8852">
                  <c:v>76.275000000000006</c:v>
                </c:pt>
                <c:pt idx="8853">
                  <c:v>76.424999999999997</c:v>
                </c:pt>
                <c:pt idx="8854">
                  <c:v>79.650000000000006</c:v>
                </c:pt>
                <c:pt idx="8855">
                  <c:v>80.7</c:v>
                </c:pt>
                <c:pt idx="8856">
                  <c:v>84.9</c:v>
                </c:pt>
                <c:pt idx="8857">
                  <c:v>81.224999999999994</c:v>
                </c:pt>
                <c:pt idx="8858">
                  <c:v>78.375</c:v>
                </c:pt>
                <c:pt idx="8859">
                  <c:v>80.400000000000006</c:v>
                </c:pt>
                <c:pt idx="8860">
                  <c:v>80.025000000000006</c:v>
                </c:pt>
                <c:pt idx="8861">
                  <c:v>78.825000000000003</c:v>
                </c:pt>
                <c:pt idx="8862">
                  <c:v>78.3</c:v>
                </c:pt>
                <c:pt idx="8863">
                  <c:v>78.3</c:v>
                </c:pt>
                <c:pt idx="8864">
                  <c:v>75.075000000000003</c:v>
                </c:pt>
                <c:pt idx="8865">
                  <c:v>75.900000000000006</c:v>
                </c:pt>
                <c:pt idx="8866">
                  <c:v>75.825000000000003</c:v>
                </c:pt>
                <c:pt idx="8867">
                  <c:v>70.875</c:v>
                </c:pt>
                <c:pt idx="8868">
                  <c:v>72.75</c:v>
                </c:pt>
                <c:pt idx="8869">
                  <c:v>78.150000000000006</c:v>
                </c:pt>
                <c:pt idx="8870">
                  <c:v>77.400000000000006</c:v>
                </c:pt>
                <c:pt idx="8871">
                  <c:v>74.474999999999994</c:v>
                </c:pt>
                <c:pt idx="8872">
                  <c:v>72.375</c:v>
                </c:pt>
                <c:pt idx="8873">
                  <c:v>71.55</c:v>
                </c:pt>
                <c:pt idx="8874">
                  <c:v>65.025000000000006</c:v>
                </c:pt>
                <c:pt idx="8875">
                  <c:v>59.1</c:v>
                </c:pt>
                <c:pt idx="8876">
                  <c:v>70.575000000000003</c:v>
                </c:pt>
                <c:pt idx="8877">
                  <c:v>69.375</c:v>
                </c:pt>
                <c:pt idx="8878">
                  <c:v>65.849999999999994</c:v>
                </c:pt>
                <c:pt idx="8879">
                  <c:v>62.325000000000003</c:v>
                </c:pt>
                <c:pt idx="8880">
                  <c:v>62.325000000000003</c:v>
                </c:pt>
                <c:pt idx="8881">
                  <c:v>61.125</c:v>
                </c:pt>
                <c:pt idx="8882">
                  <c:v>59.625</c:v>
                </c:pt>
                <c:pt idx="8883">
                  <c:v>52.424999999999997</c:v>
                </c:pt>
                <c:pt idx="8884">
                  <c:v>48.45</c:v>
                </c:pt>
                <c:pt idx="8885">
                  <c:v>32.625</c:v>
                </c:pt>
                <c:pt idx="8886">
                  <c:v>32.024999999999999</c:v>
                </c:pt>
                <c:pt idx="8887">
                  <c:v>31.574999999999999</c:v>
                </c:pt>
                <c:pt idx="8888">
                  <c:v>26.925000000000001</c:v>
                </c:pt>
                <c:pt idx="8889">
                  <c:v>29.925000000000001</c:v>
                </c:pt>
                <c:pt idx="8890">
                  <c:v>32.4</c:v>
                </c:pt>
                <c:pt idx="8891">
                  <c:v>15.6</c:v>
                </c:pt>
                <c:pt idx="8892">
                  <c:v>15.6</c:v>
                </c:pt>
                <c:pt idx="8893">
                  <c:v>21.225000000000001</c:v>
                </c:pt>
                <c:pt idx="8894">
                  <c:v>21.225000000000001</c:v>
                </c:pt>
                <c:pt idx="8895">
                  <c:v>23.774999999999999</c:v>
                </c:pt>
                <c:pt idx="8896">
                  <c:v>31.725000000000001</c:v>
                </c:pt>
                <c:pt idx="8897">
                  <c:v>26.475000000000001</c:v>
                </c:pt>
                <c:pt idx="8898">
                  <c:v>20.100000000000001</c:v>
                </c:pt>
                <c:pt idx="8899">
                  <c:v>15.3</c:v>
                </c:pt>
                <c:pt idx="8900">
                  <c:v>13.65</c:v>
                </c:pt>
                <c:pt idx="8901">
                  <c:v>25.875</c:v>
                </c:pt>
                <c:pt idx="8902">
                  <c:v>30.074999999999999</c:v>
                </c:pt>
                <c:pt idx="8903">
                  <c:v>29.925000000000001</c:v>
                </c:pt>
                <c:pt idx="8904">
                  <c:v>36.075000000000003</c:v>
                </c:pt>
                <c:pt idx="8905">
                  <c:v>39.75</c:v>
                </c:pt>
                <c:pt idx="8906">
                  <c:v>38.625</c:v>
                </c:pt>
                <c:pt idx="8907">
                  <c:v>40.725000000000001</c:v>
                </c:pt>
                <c:pt idx="8908">
                  <c:v>33.674999999999997</c:v>
                </c:pt>
                <c:pt idx="8909">
                  <c:v>44.4</c:v>
                </c:pt>
                <c:pt idx="8910">
                  <c:v>51.45</c:v>
                </c:pt>
                <c:pt idx="8911">
                  <c:v>59.475000000000001</c:v>
                </c:pt>
                <c:pt idx="8912">
                  <c:v>62.024999999999999</c:v>
                </c:pt>
                <c:pt idx="8913">
                  <c:v>61.424999999999997</c:v>
                </c:pt>
                <c:pt idx="8914">
                  <c:v>59.174999999999997</c:v>
                </c:pt>
                <c:pt idx="8915">
                  <c:v>58.05</c:v>
                </c:pt>
                <c:pt idx="8916">
                  <c:v>60.674999999999997</c:v>
                </c:pt>
                <c:pt idx="8917">
                  <c:v>61.5</c:v>
                </c:pt>
                <c:pt idx="8918">
                  <c:v>58.424999999999997</c:v>
                </c:pt>
                <c:pt idx="8919">
                  <c:v>55.125</c:v>
                </c:pt>
                <c:pt idx="8920">
                  <c:v>54.524999999999999</c:v>
                </c:pt>
                <c:pt idx="8921">
                  <c:v>52.8</c:v>
                </c:pt>
                <c:pt idx="8922">
                  <c:v>50.325000000000003</c:v>
                </c:pt>
                <c:pt idx="8923">
                  <c:v>47.7</c:v>
                </c:pt>
                <c:pt idx="8924">
                  <c:v>46.5</c:v>
                </c:pt>
                <c:pt idx="8925">
                  <c:v>47.924999999999997</c:v>
                </c:pt>
                <c:pt idx="8926">
                  <c:v>45.075000000000003</c:v>
                </c:pt>
                <c:pt idx="8927">
                  <c:v>41.924999999999997</c:v>
                </c:pt>
                <c:pt idx="8928">
                  <c:v>42</c:v>
                </c:pt>
                <c:pt idx="8929">
                  <c:v>42.975000000000001</c:v>
                </c:pt>
                <c:pt idx="8930">
                  <c:v>45.9</c:v>
                </c:pt>
                <c:pt idx="8931">
                  <c:v>49.575000000000003</c:v>
                </c:pt>
                <c:pt idx="8932">
                  <c:v>51.375</c:v>
                </c:pt>
                <c:pt idx="8933">
                  <c:v>48.825000000000003</c:v>
                </c:pt>
                <c:pt idx="8934">
                  <c:v>50.1</c:v>
                </c:pt>
                <c:pt idx="8935">
                  <c:v>51.75</c:v>
                </c:pt>
                <c:pt idx="8936">
                  <c:v>50.024999999999999</c:v>
                </c:pt>
                <c:pt idx="8937">
                  <c:v>55.95</c:v>
                </c:pt>
                <c:pt idx="8938">
                  <c:v>56.475000000000001</c:v>
                </c:pt>
                <c:pt idx="8939">
                  <c:v>56.1</c:v>
                </c:pt>
                <c:pt idx="8940">
                  <c:v>51.75</c:v>
                </c:pt>
                <c:pt idx="8941">
                  <c:v>53.774999999999999</c:v>
                </c:pt>
                <c:pt idx="8942">
                  <c:v>50.7</c:v>
                </c:pt>
                <c:pt idx="8943">
                  <c:v>46.274999999999999</c:v>
                </c:pt>
                <c:pt idx="8944">
                  <c:v>49.274999999999999</c:v>
                </c:pt>
                <c:pt idx="8945">
                  <c:v>49.35</c:v>
                </c:pt>
                <c:pt idx="8946">
                  <c:v>48.6</c:v>
                </c:pt>
                <c:pt idx="8947">
                  <c:v>46.65</c:v>
                </c:pt>
                <c:pt idx="8948">
                  <c:v>43.95</c:v>
                </c:pt>
                <c:pt idx="8949">
                  <c:v>45.45</c:v>
                </c:pt>
                <c:pt idx="8950">
                  <c:v>49.05</c:v>
                </c:pt>
                <c:pt idx="8951">
                  <c:v>50.4</c:v>
                </c:pt>
                <c:pt idx="8952">
                  <c:v>53.625</c:v>
                </c:pt>
                <c:pt idx="8953">
                  <c:v>53.25</c:v>
                </c:pt>
                <c:pt idx="8954">
                  <c:v>58.8</c:v>
                </c:pt>
                <c:pt idx="8955">
                  <c:v>59.55</c:v>
                </c:pt>
                <c:pt idx="8956">
                  <c:v>59.924999999999997</c:v>
                </c:pt>
                <c:pt idx="8957">
                  <c:v>62.174999999999997</c:v>
                </c:pt>
                <c:pt idx="8958">
                  <c:v>62.1</c:v>
                </c:pt>
                <c:pt idx="8959">
                  <c:v>64.875</c:v>
                </c:pt>
                <c:pt idx="8960">
                  <c:v>70.125</c:v>
                </c:pt>
                <c:pt idx="8961">
                  <c:v>71.099999999999994</c:v>
                </c:pt>
                <c:pt idx="8962">
                  <c:v>71.474999999999994</c:v>
                </c:pt>
                <c:pt idx="8963">
                  <c:v>68.849999999999994</c:v>
                </c:pt>
                <c:pt idx="8964">
                  <c:v>69.674999999999997</c:v>
                </c:pt>
                <c:pt idx="8965">
                  <c:v>68.849999999999994</c:v>
                </c:pt>
                <c:pt idx="8966">
                  <c:v>71.174999999999997</c:v>
                </c:pt>
                <c:pt idx="8967">
                  <c:v>72.3</c:v>
                </c:pt>
                <c:pt idx="8968">
                  <c:v>74.099999999999994</c:v>
                </c:pt>
                <c:pt idx="8969">
                  <c:v>72.075000000000003</c:v>
                </c:pt>
                <c:pt idx="8970">
                  <c:v>71.625</c:v>
                </c:pt>
                <c:pt idx="8971">
                  <c:v>73.5</c:v>
                </c:pt>
                <c:pt idx="8972">
                  <c:v>74.55</c:v>
                </c:pt>
                <c:pt idx="8973">
                  <c:v>70.275000000000006</c:v>
                </c:pt>
                <c:pt idx="8974">
                  <c:v>71.400000000000006</c:v>
                </c:pt>
                <c:pt idx="8975">
                  <c:v>69.3</c:v>
                </c:pt>
                <c:pt idx="8976">
                  <c:v>66.599999999999994</c:v>
                </c:pt>
                <c:pt idx="8977">
                  <c:v>66.45</c:v>
                </c:pt>
                <c:pt idx="8978">
                  <c:v>67.424999999999997</c:v>
                </c:pt>
                <c:pt idx="8979">
                  <c:v>67.575000000000003</c:v>
                </c:pt>
                <c:pt idx="8980">
                  <c:v>66.150000000000006</c:v>
                </c:pt>
                <c:pt idx="8981">
                  <c:v>64.593800000000002</c:v>
                </c:pt>
                <c:pt idx="8982">
                  <c:v>61.875</c:v>
                </c:pt>
                <c:pt idx="8983">
                  <c:v>66.599999999999994</c:v>
                </c:pt>
                <c:pt idx="8984">
                  <c:v>65.924999999999997</c:v>
                </c:pt>
                <c:pt idx="8985">
                  <c:v>60.975000000000001</c:v>
                </c:pt>
                <c:pt idx="8986">
                  <c:v>60.15</c:v>
                </c:pt>
                <c:pt idx="8987">
                  <c:v>60.075000000000003</c:v>
                </c:pt>
                <c:pt idx="8988">
                  <c:v>56.1</c:v>
                </c:pt>
                <c:pt idx="8989">
                  <c:v>52.875</c:v>
                </c:pt>
                <c:pt idx="8990">
                  <c:v>52.2</c:v>
                </c:pt>
                <c:pt idx="8991">
                  <c:v>56.475000000000001</c:v>
                </c:pt>
                <c:pt idx="8992">
                  <c:v>54</c:v>
                </c:pt>
                <c:pt idx="8993">
                  <c:v>59.4</c:v>
                </c:pt>
                <c:pt idx="8994">
                  <c:v>67.349999999999994</c:v>
                </c:pt>
                <c:pt idx="8995">
                  <c:v>74.174999999999997</c:v>
                </c:pt>
                <c:pt idx="8996">
                  <c:v>68.400000000000006</c:v>
                </c:pt>
                <c:pt idx="8997">
                  <c:v>64.424999999999997</c:v>
                </c:pt>
                <c:pt idx="8998">
                  <c:v>63.975000000000001</c:v>
                </c:pt>
                <c:pt idx="8999">
                  <c:v>62.774999999999999</c:v>
                </c:pt>
                <c:pt idx="9000">
                  <c:v>63.15</c:v>
                </c:pt>
                <c:pt idx="9001">
                  <c:v>65.174999999999997</c:v>
                </c:pt>
                <c:pt idx="9002">
                  <c:v>66.75</c:v>
                </c:pt>
                <c:pt idx="9003">
                  <c:v>63.375</c:v>
                </c:pt>
                <c:pt idx="9004">
                  <c:v>65.174999999999997</c:v>
                </c:pt>
                <c:pt idx="9005">
                  <c:v>66.375</c:v>
                </c:pt>
                <c:pt idx="9006">
                  <c:v>64.05</c:v>
                </c:pt>
                <c:pt idx="9007">
                  <c:v>63.825000000000003</c:v>
                </c:pt>
                <c:pt idx="9008">
                  <c:v>64.125</c:v>
                </c:pt>
                <c:pt idx="9009">
                  <c:v>64.424999999999997</c:v>
                </c:pt>
                <c:pt idx="9010">
                  <c:v>67.724999999999994</c:v>
                </c:pt>
                <c:pt idx="9011">
                  <c:v>62.7</c:v>
                </c:pt>
                <c:pt idx="9012">
                  <c:v>63.3</c:v>
                </c:pt>
                <c:pt idx="9013">
                  <c:v>57.375</c:v>
                </c:pt>
                <c:pt idx="9014">
                  <c:v>61.5</c:v>
                </c:pt>
                <c:pt idx="9015">
                  <c:v>64.2</c:v>
                </c:pt>
                <c:pt idx="9016">
                  <c:v>59.174999999999997</c:v>
                </c:pt>
                <c:pt idx="9017">
                  <c:v>61.5</c:v>
                </c:pt>
                <c:pt idx="9018">
                  <c:v>58.05</c:v>
                </c:pt>
                <c:pt idx="9019">
                  <c:v>61.05</c:v>
                </c:pt>
                <c:pt idx="9020">
                  <c:v>56.174999999999997</c:v>
                </c:pt>
                <c:pt idx="9021">
                  <c:v>53.25</c:v>
                </c:pt>
                <c:pt idx="9022">
                  <c:v>49.8</c:v>
                </c:pt>
                <c:pt idx="9023">
                  <c:v>43.125</c:v>
                </c:pt>
                <c:pt idx="9024">
                  <c:v>40.5</c:v>
                </c:pt>
                <c:pt idx="9025">
                  <c:v>49.95</c:v>
                </c:pt>
                <c:pt idx="9026">
                  <c:v>51.375</c:v>
                </c:pt>
                <c:pt idx="9027">
                  <c:v>33.674999999999997</c:v>
                </c:pt>
                <c:pt idx="9028">
                  <c:v>24.524999999999999</c:v>
                </c:pt>
                <c:pt idx="9029">
                  <c:v>25.8</c:v>
                </c:pt>
                <c:pt idx="9030">
                  <c:v>19.574999999999999</c:v>
                </c:pt>
                <c:pt idx="9031">
                  <c:v>17.625</c:v>
                </c:pt>
                <c:pt idx="9032">
                  <c:v>6.8250000000000002</c:v>
                </c:pt>
                <c:pt idx="9033">
                  <c:v>2.85</c:v>
                </c:pt>
                <c:pt idx="9034">
                  <c:v>13.425000000000001</c:v>
                </c:pt>
                <c:pt idx="9035">
                  <c:v>35.700000000000003</c:v>
                </c:pt>
                <c:pt idx="9036">
                  <c:v>39.225000000000001</c:v>
                </c:pt>
                <c:pt idx="9037">
                  <c:v>39.6</c:v>
                </c:pt>
                <c:pt idx="9038">
                  <c:v>44.4</c:v>
                </c:pt>
                <c:pt idx="9039">
                  <c:v>46.35</c:v>
                </c:pt>
                <c:pt idx="9040">
                  <c:v>49.575000000000003</c:v>
                </c:pt>
                <c:pt idx="9041">
                  <c:v>44.55</c:v>
                </c:pt>
                <c:pt idx="9042">
                  <c:v>42.825000000000003</c:v>
                </c:pt>
                <c:pt idx="9043">
                  <c:v>42.6</c:v>
                </c:pt>
                <c:pt idx="9044">
                  <c:v>33.15</c:v>
                </c:pt>
                <c:pt idx="9045">
                  <c:v>38.700000000000003</c:v>
                </c:pt>
                <c:pt idx="9046">
                  <c:v>43.35</c:v>
                </c:pt>
                <c:pt idx="9047">
                  <c:v>49.95</c:v>
                </c:pt>
                <c:pt idx="9048">
                  <c:v>49.95</c:v>
                </c:pt>
                <c:pt idx="9049">
                  <c:v>55.05</c:v>
                </c:pt>
                <c:pt idx="9050">
                  <c:v>54.975000000000001</c:v>
                </c:pt>
                <c:pt idx="9051">
                  <c:v>54.075000000000003</c:v>
                </c:pt>
                <c:pt idx="9052">
                  <c:v>50.625</c:v>
                </c:pt>
                <c:pt idx="9053">
                  <c:v>48.9</c:v>
                </c:pt>
                <c:pt idx="9054">
                  <c:v>47.475000000000001</c:v>
                </c:pt>
                <c:pt idx="9055">
                  <c:v>43.274999999999999</c:v>
                </c:pt>
                <c:pt idx="9056">
                  <c:v>41.475000000000001</c:v>
                </c:pt>
                <c:pt idx="9057">
                  <c:v>41.774999999999999</c:v>
                </c:pt>
                <c:pt idx="9058">
                  <c:v>44.174999999999997</c:v>
                </c:pt>
                <c:pt idx="9059">
                  <c:v>46.125</c:v>
                </c:pt>
                <c:pt idx="9060">
                  <c:v>43.875</c:v>
                </c:pt>
                <c:pt idx="9061">
                  <c:v>47.325000000000003</c:v>
                </c:pt>
                <c:pt idx="9062">
                  <c:v>44.1</c:v>
                </c:pt>
                <c:pt idx="9063">
                  <c:v>41.25</c:v>
                </c:pt>
                <c:pt idx="9064">
                  <c:v>37.274999999999999</c:v>
                </c:pt>
                <c:pt idx="9065">
                  <c:v>33.674999999999997</c:v>
                </c:pt>
                <c:pt idx="9066">
                  <c:v>34.725000000000001</c:v>
                </c:pt>
                <c:pt idx="9067">
                  <c:v>31.274999999999999</c:v>
                </c:pt>
                <c:pt idx="9068">
                  <c:v>32.25</c:v>
                </c:pt>
                <c:pt idx="9069">
                  <c:v>35.174999999999997</c:v>
                </c:pt>
                <c:pt idx="9070">
                  <c:v>33.524999999999999</c:v>
                </c:pt>
                <c:pt idx="9071">
                  <c:v>34.125</c:v>
                </c:pt>
                <c:pt idx="9072">
                  <c:v>34.950000000000003</c:v>
                </c:pt>
                <c:pt idx="9073">
                  <c:v>28.274999999999999</c:v>
                </c:pt>
                <c:pt idx="9074">
                  <c:v>23.475000000000001</c:v>
                </c:pt>
                <c:pt idx="9075">
                  <c:v>21.375</c:v>
                </c:pt>
                <c:pt idx="9076">
                  <c:v>17.850000000000001</c:v>
                </c:pt>
                <c:pt idx="9077">
                  <c:v>23.55</c:v>
                </c:pt>
                <c:pt idx="9078">
                  <c:v>17.850000000000001</c:v>
                </c:pt>
                <c:pt idx="9079">
                  <c:v>8.5500000000000007</c:v>
                </c:pt>
                <c:pt idx="9080">
                  <c:v>4.125</c:v>
                </c:pt>
                <c:pt idx="9081">
                  <c:v>4.5750000000000002</c:v>
                </c:pt>
                <c:pt idx="9082">
                  <c:v>2.625</c:v>
                </c:pt>
                <c:pt idx="9083">
                  <c:v>3.2250000000000001</c:v>
                </c:pt>
                <c:pt idx="9084">
                  <c:v>2.7749999999999999</c:v>
                </c:pt>
                <c:pt idx="9085">
                  <c:v>2.625</c:v>
                </c:pt>
                <c:pt idx="9086">
                  <c:v>2.625</c:v>
                </c:pt>
                <c:pt idx="9087">
                  <c:v>4.6500000000000004</c:v>
                </c:pt>
                <c:pt idx="9088">
                  <c:v>2.7</c:v>
                </c:pt>
                <c:pt idx="9089">
                  <c:v>2.7</c:v>
                </c:pt>
                <c:pt idx="9090">
                  <c:v>3.45</c:v>
                </c:pt>
                <c:pt idx="9091">
                  <c:v>7.5750000000000002</c:v>
                </c:pt>
                <c:pt idx="9092">
                  <c:v>14.175000000000001</c:v>
                </c:pt>
                <c:pt idx="9093">
                  <c:v>12.375</c:v>
                </c:pt>
                <c:pt idx="9094">
                  <c:v>19.649999999999999</c:v>
                </c:pt>
                <c:pt idx="9095">
                  <c:v>21.6</c:v>
                </c:pt>
                <c:pt idx="9096">
                  <c:v>30.9</c:v>
                </c:pt>
                <c:pt idx="9097">
                  <c:v>29.7</c:v>
                </c:pt>
                <c:pt idx="9098">
                  <c:v>34.5</c:v>
                </c:pt>
                <c:pt idx="9099">
                  <c:v>36.375</c:v>
                </c:pt>
                <c:pt idx="9100">
                  <c:v>39.225000000000001</c:v>
                </c:pt>
                <c:pt idx="9101">
                  <c:v>39.975000000000001</c:v>
                </c:pt>
                <c:pt idx="9102">
                  <c:v>45.3</c:v>
                </c:pt>
                <c:pt idx="9103">
                  <c:v>54.674999999999997</c:v>
                </c:pt>
                <c:pt idx="9104">
                  <c:v>56.7</c:v>
                </c:pt>
                <c:pt idx="9105">
                  <c:v>48.975000000000001</c:v>
                </c:pt>
                <c:pt idx="9106">
                  <c:v>49.725000000000001</c:v>
                </c:pt>
                <c:pt idx="9107">
                  <c:v>49.875</c:v>
                </c:pt>
                <c:pt idx="9108">
                  <c:v>50.25</c:v>
                </c:pt>
                <c:pt idx="9109">
                  <c:v>47.625</c:v>
                </c:pt>
                <c:pt idx="9110">
                  <c:v>48.975000000000001</c:v>
                </c:pt>
                <c:pt idx="9111">
                  <c:v>50.1</c:v>
                </c:pt>
                <c:pt idx="9112">
                  <c:v>46.725000000000001</c:v>
                </c:pt>
                <c:pt idx="9113">
                  <c:v>48.3</c:v>
                </c:pt>
                <c:pt idx="9114">
                  <c:v>45.15</c:v>
                </c:pt>
                <c:pt idx="9115">
                  <c:v>45.825000000000003</c:v>
                </c:pt>
                <c:pt idx="9116">
                  <c:v>43.8</c:v>
                </c:pt>
                <c:pt idx="9117">
                  <c:v>44.924999999999997</c:v>
                </c:pt>
                <c:pt idx="9118">
                  <c:v>47.325000000000003</c:v>
                </c:pt>
                <c:pt idx="9119">
                  <c:v>43.424999999999997</c:v>
                </c:pt>
                <c:pt idx="9120">
                  <c:v>50.325000000000003</c:v>
                </c:pt>
                <c:pt idx="9121">
                  <c:v>54.825000000000003</c:v>
                </c:pt>
                <c:pt idx="9122">
                  <c:v>54.15</c:v>
                </c:pt>
                <c:pt idx="9123">
                  <c:v>48.45</c:v>
                </c:pt>
                <c:pt idx="9124">
                  <c:v>50.325000000000003</c:v>
                </c:pt>
                <c:pt idx="9125">
                  <c:v>46.65</c:v>
                </c:pt>
                <c:pt idx="9126">
                  <c:v>50.475000000000001</c:v>
                </c:pt>
                <c:pt idx="9127">
                  <c:v>51.15</c:v>
                </c:pt>
                <c:pt idx="9128">
                  <c:v>50.85</c:v>
                </c:pt>
                <c:pt idx="9129">
                  <c:v>56.25</c:v>
                </c:pt>
                <c:pt idx="9130">
                  <c:v>62.024999999999999</c:v>
                </c:pt>
                <c:pt idx="9131">
                  <c:v>61.125</c:v>
                </c:pt>
                <c:pt idx="9132">
                  <c:v>59.4</c:v>
                </c:pt>
                <c:pt idx="9133">
                  <c:v>64.95</c:v>
                </c:pt>
                <c:pt idx="9134">
                  <c:v>58.8</c:v>
                </c:pt>
                <c:pt idx="9135">
                  <c:v>55.424999999999997</c:v>
                </c:pt>
                <c:pt idx="9136">
                  <c:v>56.625</c:v>
                </c:pt>
                <c:pt idx="9137">
                  <c:v>57.6</c:v>
                </c:pt>
                <c:pt idx="9138">
                  <c:v>49.424999999999997</c:v>
                </c:pt>
                <c:pt idx="9139">
                  <c:v>55.575000000000003</c:v>
                </c:pt>
                <c:pt idx="9140">
                  <c:v>58.875</c:v>
                </c:pt>
                <c:pt idx="9141">
                  <c:v>60.075000000000003</c:v>
                </c:pt>
                <c:pt idx="9142">
                  <c:v>60.375</c:v>
                </c:pt>
                <c:pt idx="9143">
                  <c:v>64.724999999999994</c:v>
                </c:pt>
                <c:pt idx="9144">
                  <c:v>62.325000000000003</c:v>
                </c:pt>
                <c:pt idx="9145">
                  <c:v>62.7</c:v>
                </c:pt>
                <c:pt idx="9146">
                  <c:v>60.45</c:v>
                </c:pt>
                <c:pt idx="9147">
                  <c:v>63.674999999999997</c:v>
                </c:pt>
                <c:pt idx="9148">
                  <c:v>64.575000000000003</c:v>
                </c:pt>
                <c:pt idx="9149">
                  <c:v>69.900000000000006</c:v>
                </c:pt>
                <c:pt idx="9150">
                  <c:v>73.575000000000003</c:v>
                </c:pt>
                <c:pt idx="9151">
                  <c:v>74.924999999999997</c:v>
                </c:pt>
                <c:pt idx="9152">
                  <c:v>77.7</c:v>
                </c:pt>
                <c:pt idx="9153">
                  <c:v>72.150000000000006</c:v>
                </c:pt>
                <c:pt idx="9154">
                  <c:v>65.474999999999994</c:v>
                </c:pt>
                <c:pt idx="9155">
                  <c:v>68.099999999999994</c:v>
                </c:pt>
                <c:pt idx="9156">
                  <c:v>67.724999999999994</c:v>
                </c:pt>
                <c:pt idx="9157">
                  <c:v>68.174999999999997</c:v>
                </c:pt>
                <c:pt idx="9158">
                  <c:v>67.275000000000006</c:v>
                </c:pt>
                <c:pt idx="9159">
                  <c:v>68.400000000000006</c:v>
                </c:pt>
                <c:pt idx="9160">
                  <c:v>69.224999999999994</c:v>
                </c:pt>
                <c:pt idx="9161">
                  <c:v>61.95</c:v>
                </c:pt>
                <c:pt idx="9162">
                  <c:v>67.724999999999994</c:v>
                </c:pt>
                <c:pt idx="9163">
                  <c:v>63.6</c:v>
                </c:pt>
                <c:pt idx="9164">
                  <c:v>62.024999999999999</c:v>
                </c:pt>
                <c:pt idx="9165">
                  <c:v>60.9</c:v>
                </c:pt>
                <c:pt idx="9166">
                  <c:v>55.5</c:v>
                </c:pt>
                <c:pt idx="9167">
                  <c:v>59.4</c:v>
                </c:pt>
                <c:pt idx="9168">
                  <c:v>56.174999999999997</c:v>
                </c:pt>
                <c:pt idx="9169">
                  <c:v>54.375</c:v>
                </c:pt>
                <c:pt idx="9170">
                  <c:v>47.7</c:v>
                </c:pt>
                <c:pt idx="9171">
                  <c:v>42.375</c:v>
                </c:pt>
                <c:pt idx="9172">
                  <c:v>40.35</c:v>
                </c:pt>
                <c:pt idx="9173">
                  <c:v>24.15</c:v>
                </c:pt>
                <c:pt idx="9174">
                  <c:v>38.924999999999997</c:v>
                </c:pt>
                <c:pt idx="9175">
                  <c:v>37.875</c:v>
                </c:pt>
                <c:pt idx="9176">
                  <c:v>42.225000000000001</c:v>
                </c:pt>
                <c:pt idx="9177">
                  <c:v>40.35</c:v>
                </c:pt>
                <c:pt idx="9178">
                  <c:v>43.95</c:v>
                </c:pt>
                <c:pt idx="9179">
                  <c:v>33.6</c:v>
                </c:pt>
                <c:pt idx="9180">
                  <c:v>35.924999999999997</c:v>
                </c:pt>
                <c:pt idx="9181">
                  <c:v>36.375</c:v>
                </c:pt>
                <c:pt idx="9182">
                  <c:v>29.25</c:v>
                </c:pt>
                <c:pt idx="9183">
                  <c:v>38.174999999999997</c:v>
                </c:pt>
                <c:pt idx="9184">
                  <c:v>45.375</c:v>
                </c:pt>
                <c:pt idx="9185">
                  <c:v>66.075000000000003</c:v>
                </c:pt>
                <c:pt idx="9186">
                  <c:v>66.75</c:v>
                </c:pt>
                <c:pt idx="9187">
                  <c:v>70.125</c:v>
                </c:pt>
                <c:pt idx="9188">
                  <c:v>69.674999999999997</c:v>
                </c:pt>
                <c:pt idx="9189">
                  <c:v>68.924999999999997</c:v>
                </c:pt>
                <c:pt idx="9190">
                  <c:v>68.849999999999994</c:v>
                </c:pt>
                <c:pt idx="9191">
                  <c:v>69.599999999999994</c:v>
                </c:pt>
                <c:pt idx="9192">
                  <c:v>68.924999999999997</c:v>
                </c:pt>
                <c:pt idx="9193">
                  <c:v>68.55</c:v>
                </c:pt>
                <c:pt idx="9194">
                  <c:v>68.849999999999994</c:v>
                </c:pt>
                <c:pt idx="9195">
                  <c:v>69.674999999999997</c:v>
                </c:pt>
                <c:pt idx="9196">
                  <c:v>69.525000000000006</c:v>
                </c:pt>
                <c:pt idx="9197">
                  <c:v>69.375</c:v>
                </c:pt>
                <c:pt idx="9198">
                  <c:v>66.674999999999997</c:v>
                </c:pt>
                <c:pt idx="9199">
                  <c:v>61.8</c:v>
                </c:pt>
                <c:pt idx="9200">
                  <c:v>61.35</c:v>
                </c:pt>
                <c:pt idx="9201">
                  <c:v>61.575000000000003</c:v>
                </c:pt>
                <c:pt idx="9202">
                  <c:v>65.099999999999994</c:v>
                </c:pt>
                <c:pt idx="9203">
                  <c:v>66.825000000000003</c:v>
                </c:pt>
                <c:pt idx="9204">
                  <c:v>67.5</c:v>
                </c:pt>
                <c:pt idx="9205">
                  <c:v>67.724999999999994</c:v>
                </c:pt>
                <c:pt idx="9206">
                  <c:v>67.275000000000006</c:v>
                </c:pt>
                <c:pt idx="9207">
                  <c:v>66.3</c:v>
                </c:pt>
                <c:pt idx="9208">
                  <c:v>64.424999999999997</c:v>
                </c:pt>
                <c:pt idx="9209">
                  <c:v>58.424999999999997</c:v>
                </c:pt>
                <c:pt idx="9210">
                  <c:v>58.2</c:v>
                </c:pt>
                <c:pt idx="9211">
                  <c:v>60</c:v>
                </c:pt>
                <c:pt idx="9212">
                  <c:v>60.3</c:v>
                </c:pt>
                <c:pt idx="9213">
                  <c:v>57.15</c:v>
                </c:pt>
                <c:pt idx="9214">
                  <c:v>51.9</c:v>
                </c:pt>
                <c:pt idx="9215">
                  <c:v>53.85</c:v>
                </c:pt>
                <c:pt idx="9216">
                  <c:v>50.85</c:v>
                </c:pt>
                <c:pt idx="9217">
                  <c:v>51.75</c:v>
                </c:pt>
                <c:pt idx="9218">
                  <c:v>51</c:v>
                </c:pt>
                <c:pt idx="9219">
                  <c:v>49.725000000000001</c:v>
                </c:pt>
                <c:pt idx="9220">
                  <c:v>43.725000000000001</c:v>
                </c:pt>
                <c:pt idx="9221">
                  <c:v>45.225000000000001</c:v>
                </c:pt>
                <c:pt idx="9222">
                  <c:v>37.049999999999997</c:v>
                </c:pt>
                <c:pt idx="9223">
                  <c:v>39.674999999999997</c:v>
                </c:pt>
                <c:pt idx="9224">
                  <c:v>43.274999999999999</c:v>
                </c:pt>
                <c:pt idx="9225">
                  <c:v>39.15</c:v>
                </c:pt>
                <c:pt idx="9226">
                  <c:v>43.274999999999999</c:v>
                </c:pt>
                <c:pt idx="9227">
                  <c:v>46.2</c:v>
                </c:pt>
                <c:pt idx="9228">
                  <c:v>45.975000000000001</c:v>
                </c:pt>
                <c:pt idx="9229">
                  <c:v>39.9</c:v>
                </c:pt>
                <c:pt idx="9230">
                  <c:v>38.549999999999997</c:v>
                </c:pt>
                <c:pt idx="9231">
                  <c:v>38.325000000000003</c:v>
                </c:pt>
                <c:pt idx="9232">
                  <c:v>40.35</c:v>
                </c:pt>
                <c:pt idx="9233">
                  <c:v>45.975000000000001</c:v>
                </c:pt>
                <c:pt idx="9234">
                  <c:v>43.875</c:v>
                </c:pt>
                <c:pt idx="9235">
                  <c:v>48.45</c:v>
                </c:pt>
                <c:pt idx="9236">
                  <c:v>43.125</c:v>
                </c:pt>
                <c:pt idx="9237">
                  <c:v>45.9</c:v>
                </c:pt>
                <c:pt idx="9238">
                  <c:v>46.424999999999997</c:v>
                </c:pt>
                <c:pt idx="9239">
                  <c:v>46.424999999999997</c:v>
                </c:pt>
                <c:pt idx="9240">
                  <c:v>46.5</c:v>
                </c:pt>
                <c:pt idx="9241">
                  <c:v>50.774999999999999</c:v>
                </c:pt>
                <c:pt idx="9242">
                  <c:v>53.325000000000003</c:v>
                </c:pt>
                <c:pt idx="9243">
                  <c:v>55.424999999999997</c:v>
                </c:pt>
                <c:pt idx="9244">
                  <c:v>55.95</c:v>
                </c:pt>
                <c:pt idx="9245">
                  <c:v>55.274999999999999</c:v>
                </c:pt>
                <c:pt idx="9246">
                  <c:v>54.375</c:v>
                </c:pt>
                <c:pt idx="9247">
                  <c:v>53.174999999999997</c:v>
                </c:pt>
                <c:pt idx="9248">
                  <c:v>53.625</c:v>
                </c:pt>
                <c:pt idx="9249">
                  <c:v>53.85</c:v>
                </c:pt>
                <c:pt idx="9250">
                  <c:v>53.4</c:v>
                </c:pt>
                <c:pt idx="9251">
                  <c:v>57.45</c:v>
                </c:pt>
                <c:pt idx="9252">
                  <c:v>56.924999999999997</c:v>
                </c:pt>
                <c:pt idx="9253">
                  <c:v>56.024999999999999</c:v>
                </c:pt>
                <c:pt idx="9254">
                  <c:v>58.2</c:v>
                </c:pt>
                <c:pt idx="9255">
                  <c:v>56.25</c:v>
                </c:pt>
                <c:pt idx="9256">
                  <c:v>53.25</c:v>
                </c:pt>
                <c:pt idx="9257">
                  <c:v>51.075000000000003</c:v>
                </c:pt>
                <c:pt idx="9258">
                  <c:v>51.45</c:v>
                </c:pt>
                <c:pt idx="9259">
                  <c:v>47.55</c:v>
                </c:pt>
                <c:pt idx="9260">
                  <c:v>44.4</c:v>
                </c:pt>
                <c:pt idx="9261">
                  <c:v>45.15</c:v>
                </c:pt>
                <c:pt idx="9262">
                  <c:v>43.95</c:v>
                </c:pt>
                <c:pt idx="9263">
                  <c:v>41.174999999999997</c:v>
                </c:pt>
                <c:pt idx="9264">
                  <c:v>43.725000000000001</c:v>
                </c:pt>
                <c:pt idx="9265">
                  <c:v>53.7</c:v>
                </c:pt>
                <c:pt idx="9266">
                  <c:v>54.075000000000003</c:v>
                </c:pt>
                <c:pt idx="9267">
                  <c:v>54.3</c:v>
                </c:pt>
                <c:pt idx="9268">
                  <c:v>53.7</c:v>
                </c:pt>
                <c:pt idx="9269">
                  <c:v>57.6</c:v>
                </c:pt>
                <c:pt idx="9270">
                  <c:v>57.15</c:v>
                </c:pt>
                <c:pt idx="9271">
                  <c:v>55.125</c:v>
                </c:pt>
                <c:pt idx="9272">
                  <c:v>55.95</c:v>
                </c:pt>
                <c:pt idx="9273">
                  <c:v>53.55</c:v>
                </c:pt>
                <c:pt idx="9274">
                  <c:v>54.9</c:v>
                </c:pt>
                <c:pt idx="9275">
                  <c:v>57.6</c:v>
                </c:pt>
                <c:pt idx="9276">
                  <c:v>58.575000000000003</c:v>
                </c:pt>
                <c:pt idx="9277">
                  <c:v>60.3</c:v>
                </c:pt>
                <c:pt idx="9278">
                  <c:v>63.075000000000003</c:v>
                </c:pt>
                <c:pt idx="9279">
                  <c:v>58.5</c:v>
                </c:pt>
                <c:pt idx="9280">
                  <c:v>59.7</c:v>
                </c:pt>
                <c:pt idx="9281">
                  <c:v>60.674999999999997</c:v>
                </c:pt>
                <c:pt idx="9282">
                  <c:v>64.8</c:v>
                </c:pt>
                <c:pt idx="9283">
                  <c:v>62.174999999999997</c:v>
                </c:pt>
                <c:pt idx="9284">
                  <c:v>59.55</c:v>
                </c:pt>
                <c:pt idx="9285">
                  <c:v>65.55</c:v>
                </c:pt>
                <c:pt idx="9286">
                  <c:v>67.275000000000006</c:v>
                </c:pt>
                <c:pt idx="9287">
                  <c:v>68.25</c:v>
                </c:pt>
                <c:pt idx="9288">
                  <c:v>69.674999999999997</c:v>
                </c:pt>
                <c:pt idx="9289">
                  <c:v>69.075000000000003</c:v>
                </c:pt>
                <c:pt idx="9290">
                  <c:v>70.275000000000006</c:v>
                </c:pt>
                <c:pt idx="9291">
                  <c:v>68.325000000000003</c:v>
                </c:pt>
                <c:pt idx="9292">
                  <c:v>70.575000000000003</c:v>
                </c:pt>
                <c:pt idx="9293">
                  <c:v>71.099999999999994</c:v>
                </c:pt>
                <c:pt idx="9294">
                  <c:v>70.275000000000006</c:v>
                </c:pt>
                <c:pt idx="9295">
                  <c:v>71.625</c:v>
                </c:pt>
                <c:pt idx="9296">
                  <c:v>70.2</c:v>
                </c:pt>
                <c:pt idx="9297">
                  <c:v>71.025000000000006</c:v>
                </c:pt>
                <c:pt idx="9298">
                  <c:v>73.05</c:v>
                </c:pt>
                <c:pt idx="9299">
                  <c:v>65.099999999999994</c:v>
                </c:pt>
                <c:pt idx="9300">
                  <c:v>70.650000000000006</c:v>
                </c:pt>
                <c:pt idx="9301">
                  <c:v>67.875</c:v>
                </c:pt>
                <c:pt idx="9302">
                  <c:v>68.55</c:v>
                </c:pt>
                <c:pt idx="9303">
                  <c:v>69.375</c:v>
                </c:pt>
                <c:pt idx="9304">
                  <c:v>64.724999999999994</c:v>
                </c:pt>
                <c:pt idx="9305">
                  <c:v>67.724999999999994</c:v>
                </c:pt>
                <c:pt idx="9306">
                  <c:v>65.625</c:v>
                </c:pt>
                <c:pt idx="9307">
                  <c:v>65.775000000000006</c:v>
                </c:pt>
                <c:pt idx="9308">
                  <c:v>62.924999999999997</c:v>
                </c:pt>
                <c:pt idx="9309">
                  <c:v>54.975000000000001</c:v>
                </c:pt>
                <c:pt idx="9310">
                  <c:v>57.825000000000003</c:v>
                </c:pt>
                <c:pt idx="9311">
                  <c:v>48.6</c:v>
                </c:pt>
                <c:pt idx="9312">
                  <c:v>44.55</c:v>
                </c:pt>
                <c:pt idx="9313">
                  <c:v>44.4</c:v>
                </c:pt>
                <c:pt idx="9314">
                  <c:v>42.9</c:v>
                </c:pt>
                <c:pt idx="9315">
                  <c:v>36.450000000000003</c:v>
                </c:pt>
                <c:pt idx="9316">
                  <c:v>36.825000000000003</c:v>
                </c:pt>
                <c:pt idx="9317">
                  <c:v>29.7</c:v>
                </c:pt>
                <c:pt idx="9318">
                  <c:v>22.725000000000001</c:v>
                </c:pt>
                <c:pt idx="9319">
                  <c:v>30.75</c:v>
                </c:pt>
                <c:pt idx="9320">
                  <c:v>25.35</c:v>
                </c:pt>
                <c:pt idx="9321">
                  <c:v>20.399999999999999</c:v>
                </c:pt>
                <c:pt idx="9322">
                  <c:v>12.6</c:v>
                </c:pt>
                <c:pt idx="9323">
                  <c:v>6.3</c:v>
                </c:pt>
                <c:pt idx="9324">
                  <c:v>5.9249999999999998</c:v>
                </c:pt>
                <c:pt idx="9325">
                  <c:v>18.524999999999999</c:v>
                </c:pt>
                <c:pt idx="9326">
                  <c:v>12</c:v>
                </c:pt>
                <c:pt idx="9327">
                  <c:v>20.475000000000001</c:v>
                </c:pt>
                <c:pt idx="9328">
                  <c:v>24.375</c:v>
                </c:pt>
                <c:pt idx="9329">
                  <c:v>26.85</c:v>
                </c:pt>
                <c:pt idx="9330">
                  <c:v>24.375</c:v>
                </c:pt>
                <c:pt idx="9331">
                  <c:v>18.074999999999999</c:v>
                </c:pt>
                <c:pt idx="9332">
                  <c:v>11.925000000000001</c:v>
                </c:pt>
                <c:pt idx="9333">
                  <c:v>11.4</c:v>
                </c:pt>
                <c:pt idx="9334">
                  <c:v>9.375</c:v>
                </c:pt>
                <c:pt idx="9335">
                  <c:v>11.1</c:v>
                </c:pt>
                <c:pt idx="9336">
                  <c:v>10.199999999999999</c:v>
                </c:pt>
                <c:pt idx="9337">
                  <c:v>4.3499999999999996</c:v>
                </c:pt>
                <c:pt idx="9338">
                  <c:v>6</c:v>
                </c:pt>
                <c:pt idx="9339">
                  <c:v>12.15</c:v>
                </c:pt>
                <c:pt idx="9340">
                  <c:v>28.274999999999999</c:v>
                </c:pt>
                <c:pt idx="9341">
                  <c:v>28.35</c:v>
                </c:pt>
                <c:pt idx="9342">
                  <c:v>31.875</c:v>
                </c:pt>
                <c:pt idx="9343">
                  <c:v>39.225000000000001</c:v>
                </c:pt>
                <c:pt idx="9344">
                  <c:v>31.05</c:v>
                </c:pt>
                <c:pt idx="9345">
                  <c:v>40.274999999999999</c:v>
                </c:pt>
                <c:pt idx="9346">
                  <c:v>34.575000000000003</c:v>
                </c:pt>
                <c:pt idx="9347">
                  <c:v>35.325000000000003</c:v>
                </c:pt>
                <c:pt idx="9348">
                  <c:v>32.325000000000003</c:v>
                </c:pt>
                <c:pt idx="9349">
                  <c:v>35.024999999999999</c:v>
                </c:pt>
                <c:pt idx="9350">
                  <c:v>36.825000000000003</c:v>
                </c:pt>
                <c:pt idx="9351">
                  <c:v>39.6</c:v>
                </c:pt>
                <c:pt idx="9352">
                  <c:v>38.4</c:v>
                </c:pt>
                <c:pt idx="9353">
                  <c:v>38.024999999999999</c:v>
                </c:pt>
                <c:pt idx="9354">
                  <c:v>42.674999999999997</c:v>
                </c:pt>
                <c:pt idx="9355">
                  <c:v>49.05</c:v>
                </c:pt>
                <c:pt idx="9356">
                  <c:v>48.975000000000001</c:v>
                </c:pt>
                <c:pt idx="9357">
                  <c:v>38.475000000000001</c:v>
                </c:pt>
                <c:pt idx="9358">
                  <c:v>42.75</c:v>
                </c:pt>
                <c:pt idx="9359">
                  <c:v>47.174999999999997</c:v>
                </c:pt>
                <c:pt idx="9360">
                  <c:v>46.05</c:v>
                </c:pt>
                <c:pt idx="9361">
                  <c:v>44.174999999999997</c:v>
                </c:pt>
                <c:pt idx="9362">
                  <c:v>41.25</c:v>
                </c:pt>
                <c:pt idx="9363">
                  <c:v>30.45</c:v>
                </c:pt>
                <c:pt idx="9364">
                  <c:v>29.55</c:v>
                </c:pt>
                <c:pt idx="9365">
                  <c:v>39.225000000000001</c:v>
                </c:pt>
                <c:pt idx="9366">
                  <c:v>42</c:v>
                </c:pt>
                <c:pt idx="9367">
                  <c:v>46.05</c:v>
                </c:pt>
                <c:pt idx="9368">
                  <c:v>48.674999999999997</c:v>
                </c:pt>
                <c:pt idx="9369">
                  <c:v>48.825000000000003</c:v>
                </c:pt>
                <c:pt idx="9370">
                  <c:v>46.125</c:v>
                </c:pt>
                <c:pt idx="9371">
                  <c:v>44.1</c:v>
                </c:pt>
                <c:pt idx="9372">
                  <c:v>51.825000000000003</c:v>
                </c:pt>
                <c:pt idx="9373">
                  <c:v>47.1</c:v>
                </c:pt>
                <c:pt idx="9374">
                  <c:v>50.325000000000003</c:v>
                </c:pt>
                <c:pt idx="9375">
                  <c:v>54</c:v>
                </c:pt>
                <c:pt idx="9376">
                  <c:v>48.75</c:v>
                </c:pt>
                <c:pt idx="9377">
                  <c:v>52.5</c:v>
                </c:pt>
                <c:pt idx="9378">
                  <c:v>51.9</c:v>
                </c:pt>
                <c:pt idx="9379">
                  <c:v>52.65</c:v>
                </c:pt>
                <c:pt idx="9380">
                  <c:v>51.9</c:v>
                </c:pt>
                <c:pt idx="9381">
                  <c:v>53.4</c:v>
                </c:pt>
                <c:pt idx="9382">
                  <c:v>52.5</c:v>
                </c:pt>
                <c:pt idx="9383">
                  <c:v>59.25</c:v>
                </c:pt>
                <c:pt idx="9384">
                  <c:v>59.625</c:v>
                </c:pt>
                <c:pt idx="9385">
                  <c:v>57</c:v>
                </c:pt>
                <c:pt idx="9386">
                  <c:v>55.8</c:v>
                </c:pt>
                <c:pt idx="9387">
                  <c:v>57.45</c:v>
                </c:pt>
                <c:pt idx="9388">
                  <c:v>58.65</c:v>
                </c:pt>
                <c:pt idx="9389">
                  <c:v>56.4</c:v>
                </c:pt>
                <c:pt idx="9390">
                  <c:v>58.2</c:v>
                </c:pt>
                <c:pt idx="9391">
                  <c:v>60.075000000000003</c:v>
                </c:pt>
                <c:pt idx="9392">
                  <c:v>63.375</c:v>
                </c:pt>
                <c:pt idx="9393">
                  <c:v>63.6</c:v>
                </c:pt>
                <c:pt idx="9394">
                  <c:v>64.8</c:v>
                </c:pt>
                <c:pt idx="9395">
                  <c:v>62.174999999999997</c:v>
                </c:pt>
                <c:pt idx="9396">
                  <c:v>63.375</c:v>
                </c:pt>
                <c:pt idx="9397">
                  <c:v>59.85</c:v>
                </c:pt>
                <c:pt idx="9398">
                  <c:v>56.85</c:v>
                </c:pt>
                <c:pt idx="9399">
                  <c:v>57.674999999999997</c:v>
                </c:pt>
                <c:pt idx="9400">
                  <c:v>59.174999999999997</c:v>
                </c:pt>
                <c:pt idx="9401">
                  <c:v>59.4</c:v>
                </c:pt>
                <c:pt idx="9402">
                  <c:v>63.524999999999999</c:v>
                </c:pt>
                <c:pt idx="9403">
                  <c:v>66.224999999999994</c:v>
                </c:pt>
                <c:pt idx="9404">
                  <c:v>63</c:v>
                </c:pt>
                <c:pt idx="9405">
                  <c:v>64.5</c:v>
                </c:pt>
                <c:pt idx="9406">
                  <c:v>56.475000000000001</c:v>
                </c:pt>
                <c:pt idx="9407">
                  <c:v>50.1</c:v>
                </c:pt>
                <c:pt idx="9408">
                  <c:v>47.625</c:v>
                </c:pt>
                <c:pt idx="9409">
                  <c:v>47.1</c:v>
                </c:pt>
                <c:pt idx="9410">
                  <c:v>46.725000000000001</c:v>
                </c:pt>
                <c:pt idx="9411">
                  <c:v>42.9</c:v>
                </c:pt>
                <c:pt idx="9412">
                  <c:v>43.575000000000003</c:v>
                </c:pt>
                <c:pt idx="9413">
                  <c:v>43.725000000000001</c:v>
                </c:pt>
                <c:pt idx="9414">
                  <c:v>42.674999999999997</c:v>
                </c:pt>
                <c:pt idx="9415">
                  <c:v>45.45</c:v>
                </c:pt>
                <c:pt idx="9416">
                  <c:v>45.075000000000003</c:v>
                </c:pt>
                <c:pt idx="9417">
                  <c:v>45.45</c:v>
                </c:pt>
                <c:pt idx="9418">
                  <c:v>49.35</c:v>
                </c:pt>
                <c:pt idx="9419">
                  <c:v>50.625</c:v>
                </c:pt>
                <c:pt idx="9420">
                  <c:v>48.975000000000001</c:v>
                </c:pt>
                <c:pt idx="9421">
                  <c:v>46.65</c:v>
                </c:pt>
                <c:pt idx="9422">
                  <c:v>43.875</c:v>
                </c:pt>
                <c:pt idx="9423">
                  <c:v>43.5</c:v>
                </c:pt>
                <c:pt idx="9424">
                  <c:v>45.674999999999997</c:v>
                </c:pt>
                <c:pt idx="9425">
                  <c:v>50.774999999999999</c:v>
                </c:pt>
                <c:pt idx="9426">
                  <c:v>53.7</c:v>
                </c:pt>
                <c:pt idx="9427">
                  <c:v>47.25</c:v>
                </c:pt>
                <c:pt idx="9428">
                  <c:v>52.5</c:v>
                </c:pt>
                <c:pt idx="9429">
                  <c:v>50.174999999999997</c:v>
                </c:pt>
                <c:pt idx="9430">
                  <c:v>51.825000000000003</c:v>
                </c:pt>
                <c:pt idx="9431">
                  <c:v>52.575000000000003</c:v>
                </c:pt>
                <c:pt idx="9432">
                  <c:v>48.75</c:v>
                </c:pt>
                <c:pt idx="9433">
                  <c:v>55.725000000000001</c:v>
                </c:pt>
                <c:pt idx="9434">
                  <c:v>53.4</c:v>
                </c:pt>
                <c:pt idx="9435">
                  <c:v>55.424999999999997</c:v>
                </c:pt>
                <c:pt idx="9436">
                  <c:v>51.375</c:v>
                </c:pt>
                <c:pt idx="9437">
                  <c:v>57.3</c:v>
                </c:pt>
                <c:pt idx="9438">
                  <c:v>61.5</c:v>
                </c:pt>
                <c:pt idx="9439">
                  <c:v>64.2</c:v>
                </c:pt>
                <c:pt idx="9440">
                  <c:v>69.075000000000003</c:v>
                </c:pt>
                <c:pt idx="9441">
                  <c:v>68.174999999999997</c:v>
                </c:pt>
                <c:pt idx="9442">
                  <c:v>70.5</c:v>
                </c:pt>
                <c:pt idx="9443">
                  <c:v>69.974999999999994</c:v>
                </c:pt>
                <c:pt idx="9444">
                  <c:v>69.375</c:v>
                </c:pt>
                <c:pt idx="9445">
                  <c:v>72.150000000000006</c:v>
                </c:pt>
                <c:pt idx="9446">
                  <c:v>70.8</c:v>
                </c:pt>
                <c:pt idx="9447">
                  <c:v>69.150000000000006</c:v>
                </c:pt>
                <c:pt idx="9448">
                  <c:v>68.099999999999994</c:v>
                </c:pt>
                <c:pt idx="9449">
                  <c:v>67.650000000000006</c:v>
                </c:pt>
                <c:pt idx="9450">
                  <c:v>70.8</c:v>
                </c:pt>
                <c:pt idx="9451">
                  <c:v>73.05</c:v>
                </c:pt>
                <c:pt idx="9452">
                  <c:v>69.900000000000006</c:v>
                </c:pt>
                <c:pt idx="9453">
                  <c:v>71.025000000000006</c:v>
                </c:pt>
                <c:pt idx="9454">
                  <c:v>70.95</c:v>
                </c:pt>
                <c:pt idx="9455">
                  <c:v>69.900000000000006</c:v>
                </c:pt>
                <c:pt idx="9456">
                  <c:v>68.099999999999994</c:v>
                </c:pt>
                <c:pt idx="9457">
                  <c:v>63.975000000000001</c:v>
                </c:pt>
                <c:pt idx="9458">
                  <c:v>68.7</c:v>
                </c:pt>
                <c:pt idx="9459">
                  <c:v>59.625</c:v>
                </c:pt>
                <c:pt idx="9460">
                  <c:v>57.15</c:v>
                </c:pt>
                <c:pt idx="9461">
                  <c:v>51.524999999999999</c:v>
                </c:pt>
                <c:pt idx="9462">
                  <c:v>51.6</c:v>
                </c:pt>
                <c:pt idx="9463">
                  <c:v>54.6</c:v>
                </c:pt>
                <c:pt idx="9464">
                  <c:v>48.225000000000001</c:v>
                </c:pt>
                <c:pt idx="9465">
                  <c:v>52.8</c:v>
                </c:pt>
                <c:pt idx="9466">
                  <c:v>50.325000000000003</c:v>
                </c:pt>
                <c:pt idx="9467">
                  <c:v>55.424999999999997</c:v>
                </c:pt>
                <c:pt idx="9468">
                  <c:v>54.3</c:v>
                </c:pt>
                <c:pt idx="9469">
                  <c:v>52.424999999999997</c:v>
                </c:pt>
                <c:pt idx="9470">
                  <c:v>50.85</c:v>
                </c:pt>
                <c:pt idx="9471">
                  <c:v>46.65</c:v>
                </c:pt>
                <c:pt idx="9472">
                  <c:v>48.15</c:v>
                </c:pt>
                <c:pt idx="9473">
                  <c:v>45.524999999999999</c:v>
                </c:pt>
                <c:pt idx="9474">
                  <c:v>38.549999999999997</c:v>
                </c:pt>
                <c:pt idx="9475">
                  <c:v>37.200000000000003</c:v>
                </c:pt>
                <c:pt idx="9476">
                  <c:v>36.975000000000001</c:v>
                </c:pt>
                <c:pt idx="9477">
                  <c:v>32.625</c:v>
                </c:pt>
                <c:pt idx="9478">
                  <c:v>26.324999999999999</c:v>
                </c:pt>
                <c:pt idx="9479">
                  <c:v>26.625</c:v>
                </c:pt>
                <c:pt idx="9480">
                  <c:v>23.774999999999999</c:v>
                </c:pt>
                <c:pt idx="9481">
                  <c:v>29.4</c:v>
                </c:pt>
                <c:pt idx="9482">
                  <c:v>31.125</c:v>
                </c:pt>
                <c:pt idx="9483">
                  <c:v>32.774999999999999</c:v>
                </c:pt>
                <c:pt idx="9484">
                  <c:v>30.6</c:v>
                </c:pt>
                <c:pt idx="9485">
                  <c:v>22.05</c:v>
                </c:pt>
                <c:pt idx="9486">
                  <c:v>23.175000000000001</c:v>
                </c:pt>
                <c:pt idx="9487">
                  <c:v>20.7</c:v>
                </c:pt>
                <c:pt idx="9488">
                  <c:v>25.875</c:v>
                </c:pt>
                <c:pt idx="9489">
                  <c:v>30.975000000000001</c:v>
                </c:pt>
                <c:pt idx="9490">
                  <c:v>22.65</c:v>
                </c:pt>
                <c:pt idx="9491">
                  <c:v>18.3</c:v>
                </c:pt>
                <c:pt idx="9492">
                  <c:v>23.7</c:v>
                </c:pt>
                <c:pt idx="9493">
                  <c:v>26.625</c:v>
                </c:pt>
                <c:pt idx="9494">
                  <c:v>28.8</c:v>
                </c:pt>
                <c:pt idx="9495">
                  <c:v>29.324999999999999</c:v>
                </c:pt>
                <c:pt idx="9496">
                  <c:v>30.3</c:v>
                </c:pt>
                <c:pt idx="9497">
                  <c:v>26.324999999999999</c:v>
                </c:pt>
                <c:pt idx="9498">
                  <c:v>25.2</c:v>
                </c:pt>
                <c:pt idx="9499">
                  <c:v>23.85</c:v>
                </c:pt>
                <c:pt idx="9500">
                  <c:v>24.3</c:v>
                </c:pt>
                <c:pt idx="9501">
                  <c:v>17.324999999999999</c:v>
                </c:pt>
                <c:pt idx="9502">
                  <c:v>10.574999999999999</c:v>
                </c:pt>
                <c:pt idx="9503">
                  <c:v>10.199999999999999</c:v>
                </c:pt>
                <c:pt idx="9504">
                  <c:v>24</c:v>
                </c:pt>
                <c:pt idx="9505">
                  <c:v>27.975000000000001</c:v>
                </c:pt>
                <c:pt idx="9506">
                  <c:v>32.174999999999997</c:v>
                </c:pt>
                <c:pt idx="9507">
                  <c:v>33.524999999999999</c:v>
                </c:pt>
                <c:pt idx="9508">
                  <c:v>34.725000000000001</c:v>
                </c:pt>
                <c:pt idx="9509">
                  <c:v>37.274999999999999</c:v>
                </c:pt>
                <c:pt idx="9510">
                  <c:v>39.225000000000001</c:v>
                </c:pt>
                <c:pt idx="9511">
                  <c:v>32.924999999999997</c:v>
                </c:pt>
                <c:pt idx="9512">
                  <c:v>34.725000000000001</c:v>
                </c:pt>
                <c:pt idx="9513">
                  <c:v>34.049999999999997</c:v>
                </c:pt>
                <c:pt idx="9514">
                  <c:v>31.125</c:v>
                </c:pt>
                <c:pt idx="9515">
                  <c:v>32.774999999999999</c:v>
                </c:pt>
                <c:pt idx="9516">
                  <c:v>31.725000000000001</c:v>
                </c:pt>
                <c:pt idx="9517">
                  <c:v>33.225000000000001</c:v>
                </c:pt>
                <c:pt idx="9518">
                  <c:v>38.475000000000001</c:v>
                </c:pt>
                <c:pt idx="9519">
                  <c:v>40.65</c:v>
                </c:pt>
                <c:pt idx="9520">
                  <c:v>51.375</c:v>
                </c:pt>
                <c:pt idx="9521">
                  <c:v>59.174999999999997</c:v>
                </c:pt>
                <c:pt idx="9522">
                  <c:v>60.9</c:v>
                </c:pt>
                <c:pt idx="9523">
                  <c:v>61.875</c:v>
                </c:pt>
                <c:pt idx="9524">
                  <c:v>59.625</c:v>
                </c:pt>
                <c:pt idx="9525">
                  <c:v>59.924999999999997</c:v>
                </c:pt>
                <c:pt idx="9526">
                  <c:v>60.75</c:v>
                </c:pt>
                <c:pt idx="9527">
                  <c:v>60.15</c:v>
                </c:pt>
                <c:pt idx="9528">
                  <c:v>64.349999999999994</c:v>
                </c:pt>
                <c:pt idx="9529">
                  <c:v>64.275000000000006</c:v>
                </c:pt>
                <c:pt idx="9530">
                  <c:v>66.375</c:v>
                </c:pt>
                <c:pt idx="9531">
                  <c:v>65.849999999999994</c:v>
                </c:pt>
                <c:pt idx="9532">
                  <c:v>65.025000000000006</c:v>
                </c:pt>
                <c:pt idx="9533">
                  <c:v>63.674999999999997</c:v>
                </c:pt>
                <c:pt idx="9534">
                  <c:v>64.2</c:v>
                </c:pt>
                <c:pt idx="9535">
                  <c:v>63.6</c:v>
                </c:pt>
                <c:pt idx="9536">
                  <c:v>62.325000000000003</c:v>
                </c:pt>
                <c:pt idx="9537">
                  <c:v>61.274999999999999</c:v>
                </c:pt>
                <c:pt idx="9538">
                  <c:v>62.325000000000003</c:v>
                </c:pt>
                <c:pt idx="9539">
                  <c:v>60.225000000000001</c:v>
                </c:pt>
                <c:pt idx="9540">
                  <c:v>59.85</c:v>
                </c:pt>
                <c:pt idx="9541">
                  <c:v>59.924999999999997</c:v>
                </c:pt>
                <c:pt idx="9542">
                  <c:v>66.075000000000003</c:v>
                </c:pt>
                <c:pt idx="9543">
                  <c:v>69.150000000000006</c:v>
                </c:pt>
                <c:pt idx="9544">
                  <c:v>67.724999999999994</c:v>
                </c:pt>
                <c:pt idx="9545">
                  <c:v>66.224999999999994</c:v>
                </c:pt>
                <c:pt idx="9546">
                  <c:v>68.625</c:v>
                </c:pt>
                <c:pt idx="9547">
                  <c:v>66.150000000000006</c:v>
                </c:pt>
                <c:pt idx="9548">
                  <c:v>67.424999999999997</c:v>
                </c:pt>
                <c:pt idx="9549">
                  <c:v>68.7</c:v>
                </c:pt>
                <c:pt idx="9550">
                  <c:v>63.3</c:v>
                </c:pt>
                <c:pt idx="9551">
                  <c:v>58.95</c:v>
                </c:pt>
                <c:pt idx="9552">
                  <c:v>60.225000000000001</c:v>
                </c:pt>
                <c:pt idx="9553">
                  <c:v>64.125</c:v>
                </c:pt>
                <c:pt idx="9554">
                  <c:v>60.6</c:v>
                </c:pt>
                <c:pt idx="9555">
                  <c:v>63.9</c:v>
                </c:pt>
                <c:pt idx="9556">
                  <c:v>63.45</c:v>
                </c:pt>
                <c:pt idx="9557">
                  <c:v>67.05</c:v>
                </c:pt>
                <c:pt idx="9558">
                  <c:v>67.875</c:v>
                </c:pt>
                <c:pt idx="9559">
                  <c:v>67.875</c:v>
                </c:pt>
                <c:pt idx="9560">
                  <c:v>69.150000000000006</c:v>
                </c:pt>
                <c:pt idx="9561">
                  <c:v>69.224999999999994</c:v>
                </c:pt>
                <c:pt idx="9562">
                  <c:v>68.25</c:v>
                </c:pt>
                <c:pt idx="9563">
                  <c:v>65.174999999999997</c:v>
                </c:pt>
                <c:pt idx="9564">
                  <c:v>65.099999999999994</c:v>
                </c:pt>
                <c:pt idx="9565">
                  <c:v>63.3</c:v>
                </c:pt>
                <c:pt idx="9566">
                  <c:v>61.424999999999997</c:v>
                </c:pt>
                <c:pt idx="9567">
                  <c:v>64.349999999999994</c:v>
                </c:pt>
                <c:pt idx="9568">
                  <c:v>64.5</c:v>
                </c:pt>
                <c:pt idx="9569">
                  <c:v>61.95</c:v>
                </c:pt>
                <c:pt idx="9570">
                  <c:v>59.924999999999997</c:v>
                </c:pt>
                <c:pt idx="9571">
                  <c:v>56.174999999999997</c:v>
                </c:pt>
                <c:pt idx="9572">
                  <c:v>59.625</c:v>
                </c:pt>
                <c:pt idx="9573">
                  <c:v>56.475000000000001</c:v>
                </c:pt>
                <c:pt idx="9574">
                  <c:v>57.3</c:v>
                </c:pt>
                <c:pt idx="9575">
                  <c:v>61.725000000000001</c:v>
                </c:pt>
                <c:pt idx="9576">
                  <c:v>63.524999999999999</c:v>
                </c:pt>
                <c:pt idx="9577">
                  <c:v>64.5</c:v>
                </c:pt>
                <c:pt idx="9578">
                  <c:v>63.075000000000003</c:v>
                </c:pt>
                <c:pt idx="9579">
                  <c:v>63.6</c:v>
                </c:pt>
                <c:pt idx="9580">
                  <c:v>65.25</c:v>
                </c:pt>
                <c:pt idx="9581">
                  <c:v>65.474999999999994</c:v>
                </c:pt>
                <c:pt idx="9582">
                  <c:v>66.224999999999994</c:v>
                </c:pt>
                <c:pt idx="9583">
                  <c:v>67.275000000000006</c:v>
                </c:pt>
                <c:pt idx="9584">
                  <c:v>68.55</c:v>
                </c:pt>
                <c:pt idx="9585">
                  <c:v>69.525000000000006</c:v>
                </c:pt>
                <c:pt idx="9586">
                  <c:v>66.150000000000006</c:v>
                </c:pt>
                <c:pt idx="9587">
                  <c:v>66.825000000000003</c:v>
                </c:pt>
                <c:pt idx="9588">
                  <c:v>66.525000000000006</c:v>
                </c:pt>
                <c:pt idx="9589">
                  <c:v>67.125</c:v>
                </c:pt>
                <c:pt idx="9590">
                  <c:v>67.650000000000006</c:v>
                </c:pt>
                <c:pt idx="9591">
                  <c:v>67.349999999999994</c:v>
                </c:pt>
                <c:pt idx="9592">
                  <c:v>67.95</c:v>
                </c:pt>
                <c:pt idx="9593">
                  <c:v>70.724999999999994</c:v>
                </c:pt>
                <c:pt idx="9594">
                  <c:v>72.599999999999994</c:v>
                </c:pt>
                <c:pt idx="9595">
                  <c:v>71.325000000000003</c:v>
                </c:pt>
                <c:pt idx="9596">
                  <c:v>72.224999999999994</c:v>
                </c:pt>
                <c:pt idx="9597">
                  <c:v>69.45</c:v>
                </c:pt>
                <c:pt idx="9598">
                  <c:v>67.8</c:v>
                </c:pt>
                <c:pt idx="9599">
                  <c:v>68.099999999999994</c:v>
                </c:pt>
                <c:pt idx="9600">
                  <c:v>63.975000000000001</c:v>
                </c:pt>
                <c:pt idx="9601">
                  <c:v>54.975000000000001</c:v>
                </c:pt>
                <c:pt idx="9602">
                  <c:v>45.075000000000003</c:v>
                </c:pt>
                <c:pt idx="9603">
                  <c:v>46.875</c:v>
                </c:pt>
                <c:pt idx="9604">
                  <c:v>45.6</c:v>
                </c:pt>
                <c:pt idx="9605">
                  <c:v>51.75</c:v>
                </c:pt>
                <c:pt idx="9606">
                  <c:v>52.125</c:v>
                </c:pt>
                <c:pt idx="9607">
                  <c:v>53.7</c:v>
                </c:pt>
                <c:pt idx="9608">
                  <c:v>50.25</c:v>
                </c:pt>
                <c:pt idx="9609">
                  <c:v>38.174999999999997</c:v>
                </c:pt>
                <c:pt idx="9610">
                  <c:v>39.524999999999999</c:v>
                </c:pt>
                <c:pt idx="9611">
                  <c:v>36.6</c:v>
                </c:pt>
                <c:pt idx="9612">
                  <c:v>30.975000000000001</c:v>
                </c:pt>
                <c:pt idx="9613">
                  <c:v>28.725000000000001</c:v>
                </c:pt>
                <c:pt idx="9614">
                  <c:v>23.4</c:v>
                </c:pt>
                <c:pt idx="9615">
                  <c:v>17.100000000000001</c:v>
                </c:pt>
                <c:pt idx="9616">
                  <c:v>12.375</c:v>
                </c:pt>
                <c:pt idx="9617">
                  <c:v>17.475000000000001</c:v>
                </c:pt>
                <c:pt idx="9618">
                  <c:v>20.774999999999999</c:v>
                </c:pt>
                <c:pt idx="9619">
                  <c:v>24.074999999999999</c:v>
                </c:pt>
                <c:pt idx="9620">
                  <c:v>26.1</c:v>
                </c:pt>
                <c:pt idx="9621">
                  <c:v>32.924999999999997</c:v>
                </c:pt>
                <c:pt idx="9622">
                  <c:v>30.75</c:v>
                </c:pt>
                <c:pt idx="9623">
                  <c:v>30</c:v>
                </c:pt>
                <c:pt idx="9624">
                  <c:v>39.524999999999999</c:v>
                </c:pt>
                <c:pt idx="9625">
                  <c:v>59.25</c:v>
                </c:pt>
                <c:pt idx="9626">
                  <c:v>70.650000000000006</c:v>
                </c:pt>
                <c:pt idx="9627">
                  <c:v>67.349999999999994</c:v>
                </c:pt>
                <c:pt idx="9628">
                  <c:v>72.75</c:v>
                </c:pt>
                <c:pt idx="9629">
                  <c:v>71.55</c:v>
                </c:pt>
                <c:pt idx="9630">
                  <c:v>72.599999999999994</c:v>
                </c:pt>
                <c:pt idx="9631">
                  <c:v>69.599999999999994</c:v>
                </c:pt>
                <c:pt idx="9632">
                  <c:v>69.45</c:v>
                </c:pt>
                <c:pt idx="9633">
                  <c:v>69.224999999999994</c:v>
                </c:pt>
                <c:pt idx="9634">
                  <c:v>70.125</c:v>
                </c:pt>
                <c:pt idx="9635">
                  <c:v>71.25</c:v>
                </c:pt>
                <c:pt idx="9636">
                  <c:v>72.075000000000003</c:v>
                </c:pt>
                <c:pt idx="9637">
                  <c:v>69.674999999999997</c:v>
                </c:pt>
                <c:pt idx="9638">
                  <c:v>69.900000000000006</c:v>
                </c:pt>
                <c:pt idx="9639">
                  <c:v>69.525000000000006</c:v>
                </c:pt>
                <c:pt idx="9640">
                  <c:v>69.674999999999997</c:v>
                </c:pt>
                <c:pt idx="9641">
                  <c:v>69.75</c:v>
                </c:pt>
                <c:pt idx="9642">
                  <c:v>70.875</c:v>
                </c:pt>
                <c:pt idx="9643">
                  <c:v>71.775000000000006</c:v>
                </c:pt>
                <c:pt idx="9644">
                  <c:v>71.400000000000006</c:v>
                </c:pt>
                <c:pt idx="9645">
                  <c:v>72.900000000000006</c:v>
                </c:pt>
                <c:pt idx="9646">
                  <c:v>69.825000000000003</c:v>
                </c:pt>
                <c:pt idx="9647">
                  <c:v>71.625</c:v>
                </c:pt>
                <c:pt idx="9648">
                  <c:v>72</c:v>
                </c:pt>
                <c:pt idx="9649">
                  <c:v>72</c:v>
                </c:pt>
                <c:pt idx="9650">
                  <c:v>70.95</c:v>
                </c:pt>
                <c:pt idx="9651">
                  <c:v>70.8</c:v>
                </c:pt>
                <c:pt idx="9652">
                  <c:v>71.025000000000006</c:v>
                </c:pt>
                <c:pt idx="9653">
                  <c:v>67.875</c:v>
                </c:pt>
                <c:pt idx="9654">
                  <c:v>54.375</c:v>
                </c:pt>
                <c:pt idx="9655">
                  <c:v>62.55</c:v>
                </c:pt>
                <c:pt idx="9656">
                  <c:v>62.25</c:v>
                </c:pt>
                <c:pt idx="9657">
                  <c:v>63.825000000000003</c:v>
                </c:pt>
                <c:pt idx="9658">
                  <c:v>66.599999999999994</c:v>
                </c:pt>
                <c:pt idx="9659">
                  <c:v>67.125</c:v>
                </c:pt>
                <c:pt idx="9660">
                  <c:v>70.5</c:v>
                </c:pt>
                <c:pt idx="9661">
                  <c:v>71.849999999999994</c:v>
                </c:pt>
                <c:pt idx="9662">
                  <c:v>66.900000000000006</c:v>
                </c:pt>
                <c:pt idx="9663">
                  <c:v>64.724999999999994</c:v>
                </c:pt>
                <c:pt idx="9664">
                  <c:v>63.375</c:v>
                </c:pt>
                <c:pt idx="9665">
                  <c:v>62.625</c:v>
                </c:pt>
                <c:pt idx="9666">
                  <c:v>61.575000000000003</c:v>
                </c:pt>
                <c:pt idx="9667">
                  <c:v>66.974999999999994</c:v>
                </c:pt>
                <c:pt idx="9668">
                  <c:v>65.25</c:v>
                </c:pt>
                <c:pt idx="9669">
                  <c:v>63.9</c:v>
                </c:pt>
                <c:pt idx="9670">
                  <c:v>65.400000000000006</c:v>
                </c:pt>
                <c:pt idx="9671">
                  <c:v>63.9</c:v>
                </c:pt>
                <c:pt idx="9672">
                  <c:v>61.5</c:v>
                </c:pt>
                <c:pt idx="9673">
                  <c:v>66.75</c:v>
                </c:pt>
                <c:pt idx="9674">
                  <c:v>68.775000000000006</c:v>
                </c:pt>
                <c:pt idx="9675">
                  <c:v>66.3</c:v>
                </c:pt>
                <c:pt idx="9676">
                  <c:v>70.575000000000003</c:v>
                </c:pt>
                <c:pt idx="9677">
                  <c:v>72.525000000000006</c:v>
                </c:pt>
                <c:pt idx="9678">
                  <c:v>71.849999999999994</c:v>
                </c:pt>
                <c:pt idx="9679">
                  <c:v>71.400000000000006</c:v>
                </c:pt>
                <c:pt idx="9680">
                  <c:v>73.575000000000003</c:v>
                </c:pt>
                <c:pt idx="9681">
                  <c:v>70.424999999999997</c:v>
                </c:pt>
                <c:pt idx="9682">
                  <c:v>71.55</c:v>
                </c:pt>
                <c:pt idx="9683">
                  <c:v>74.25</c:v>
                </c:pt>
                <c:pt idx="9684">
                  <c:v>73.349999999999994</c:v>
                </c:pt>
                <c:pt idx="9685">
                  <c:v>72.45</c:v>
                </c:pt>
                <c:pt idx="9686">
                  <c:v>72.674999999999997</c:v>
                </c:pt>
                <c:pt idx="9687">
                  <c:v>74.099999999999994</c:v>
                </c:pt>
                <c:pt idx="9688">
                  <c:v>72.974999999999994</c:v>
                </c:pt>
                <c:pt idx="9689">
                  <c:v>72.3</c:v>
                </c:pt>
                <c:pt idx="9690">
                  <c:v>69.900000000000006</c:v>
                </c:pt>
                <c:pt idx="9691">
                  <c:v>70.275000000000006</c:v>
                </c:pt>
                <c:pt idx="9692">
                  <c:v>69.900000000000006</c:v>
                </c:pt>
                <c:pt idx="9693">
                  <c:v>70.424999999999997</c:v>
                </c:pt>
                <c:pt idx="9694">
                  <c:v>71.474999999999994</c:v>
                </c:pt>
                <c:pt idx="9695">
                  <c:v>71.25</c:v>
                </c:pt>
                <c:pt idx="9696">
                  <c:v>69</c:v>
                </c:pt>
                <c:pt idx="9697">
                  <c:v>71.775000000000006</c:v>
                </c:pt>
                <c:pt idx="9698">
                  <c:v>72.45</c:v>
                </c:pt>
                <c:pt idx="9699">
                  <c:v>71.325000000000003</c:v>
                </c:pt>
                <c:pt idx="9700">
                  <c:v>72.224999999999994</c:v>
                </c:pt>
                <c:pt idx="9701">
                  <c:v>71.25</c:v>
                </c:pt>
                <c:pt idx="9702">
                  <c:v>71.474999999999994</c:v>
                </c:pt>
                <c:pt idx="9703">
                  <c:v>72.974999999999994</c:v>
                </c:pt>
                <c:pt idx="9704">
                  <c:v>69.900000000000006</c:v>
                </c:pt>
                <c:pt idx="9705">
                  <c:v>70.575000000000003</c:v>
                </c:pt>
                <c:pt idx="9706">
                  <c:v>72.375</c:v>
                </c:pt>
                <c:pt idx="9707">
                  <c:v>72.900000000000006</c:v>
                </c:pt>
                <c:pt idx="9708">
                  <c:v>73.424999999999997</c:v>
                </c:pt>
                <c:pt idx="9709">
                  <c:v>71.55</c:v>
                </c:pt>
                <c:pt idx="9710">
                  <c:v>69</c:v>
                </c:pt>
                <c:pt idx="9711">
                  <c:v>67.724999999999994</c:v>
                </c:pt>
                <c:pt idx="9712">
                  <c:v>68.099999999999994</c:v>
                </c:pt>
                <c:pt idx="9713">
                  <c:v>69.150000000000006</c:v>
                </c:pt>
                <c:pt idx="9714">
                  <c:v>68.924999999999997</c:v>
                </c:pt>
                <c:pt idx="9715">
                  <c:v>68.25</c:v>
                </c:pt>
                <c:pt idx="9716">
                  <c:v>67.2</c:v>
                </c:pt>
                <c:pt idx="9717">
                  <c:v>69.674999999999997</c:v>
                </c:pt>
                <c:pt idx="9718">
                  <c:v>68.924999999999997</c:v>
                </c:pt>
                <c:pt idx="9719">
                  <c:v>70.424999999999997</c:v>
                </c:pt>
                <c:pt idx="9720">
                  <c:v>70.05</c:v>
                </c:pt>
                <c:pt idx="9721">
                  <c:v>68.25</c:v>
                </c:pt>
                <c:pt idx="9722">
                  <c:v>68.7</c:v>
                </c:pt>
                <c:pt idx="9723">
                  <c:v>68.625</c:v>
                </c:pt>
                <c:pt idx="9724">
                  <c:v>69</c:v>
                </c:pt>
                <c:pt idx="9725">
                  <c:v>69.3</c:v>
                </c:pt>
                <c:pt idx="9726">
                  <c:v>66.825000000000003</c:v>
                </c:pt>
                <c:pt idx="9727">
                  <c:v>68.775000000000006</c:v>
                </c:pt>
                <c:pt idx="9728">
                  <c:v>67.650000000000006</c:v>
                </c:pt>
                <c:pt idx="9729">
                  <c:v>68.174999999999997</c:v>
                </c:pt>
                <c:pt idx="9730">
                  <c:v>65.474999999999994</c:v>
                </c:pt>
                <c:pt idx="9731">
                  <c:v>65.325000000000003</c:v>
                </c:pt>
                <c:pt idx="9732">
                  <c:v>67.349999999999994</c:v>
                </c:pt>
                <c:pt idx="9733">
                  <c:v>65.099999999999994</c:v>
                </c:pt>
                <c:pt idx="9734">
                  <c:v>66.45</c:v>
                </c:pt>
                <c:pt idx="9735">
                  <c:v>66.75</c:v>
                </c:pt>
                <c:pt idx="9736">
                  <c:v>68.25</c:v>
                </c:pt>
                <c:pt idx="9737">
                  <c:v>66.075000000000003</c:v>
                </c:pt>
                <c:pt idx="9738">
                  <c:v>65.025000000000006</c:v>
                </c:pt>
                <c:pt idx="9739">
                  <c:v>66.3</c:v>
                </c:pt>
                <c:pt idx="9740">
                  <c:v>67.275000000000006</c:v>
                </c:pt>
                <c:pt idx="9741">
                  <c:v>63.6</c:v>
                </c:pt>
                <c:pt idx="9742">
                  <c:v>62.1</c:v>
                </c:pt>
                <c:pt idx="9743">
                  <c:v>58.35</c:v>
                </c:pt>
                <c:pt idx="9744">
                  <c:v>58.8</c:v>
                </c:pt>
                <c:pt idx="9745">
                  <c:v>58.35</c:v>
                </c:pt>
                <c:pt idx="9746">
                  <c:v>62.774999999999999</c:v>
                </c:pt>
                <c:pt idx="9747">
                  <c:v>66.525000000000006</c:v>
                </c:pt>
                <c:pt idx="9748">
                  <c:v>66.3</c:v>
                </c:pt>
                <c:pt idx="9749">
                  <c:v>63</c:v>
                </c:pt>
                <c:pt idx="9750">
                  <c:v>64.724999999999994</c:v>
                </c:pt>
                <c:pt idx="9751">
                  <c:v>66.075000000000003</c:v>
                </c:pt>
                <c:pt idx="9752">
                  <c:v>66</c:v>
                </c:pt>
                <c:pt idx="9753">
                  <c:v>64.2</c:v>
                </c:pt>
                <c:pt idx="9754">
                  <c:v>60.075000000000003</c:v>
                </c:pt>
                <c:pt idx="9755">
                  <c:v>63.15</c:v>
                </c:pt>
                <c:pt idx="9756">
                  <c:v>65.025000000000006</c:v>
                </c:pt>
                <c:pt idx="9757">
                  <c:v>64.575000000000003</c:v>
                </c:pt>
                <c:pt idx="9758">
                  <c:v>66.375</c:v>
                </c:pt>
                <c:pt idx="9759">
                  <c:v>65.924999999999997</c:v>
                </c:pt>
                <c:pt idx="9760">
                  <c:v>61.2</c:v>
                </c:pt>
                <c:pt idx="9761">
                  <c:v>70.650000000000006</c:v>
                </c:pt>
                <c:pt idx="9762">
                  <c:v>62.774999999999999</c:v>
                </c:pt>
                <c:pt idx="9763">
                  <c:v>64.125</c:v>
                </c:pt>
                <c:pt idx="9764">
                  <c:v>61.05</c:v>
                </c:pt>
                <c:pt idx="9765">
                  <c:v>62.024999999999999</c:v>
                </c:pt>
                <c:pt idx="9766">
                  <c:v>62.7</c:v>
                </c:pt>
                <c:pt idx="9767">
                  <c:v>61.424999999999997</c:v>
                </c:pt>
                <c:pt idx="9768">
                  <c:v>64.2</c:v>
                </c:pt>
                <c:pt idx="9769">
                  <c:v>66.974999999999994</c:v>
                </c:pt>
                <c:pt idx="9770">
                  <c:v>60.15</c:v>
                </c:pt>
                <c:pt idx="9771">
                  <c:v>64.875</c:v>
                </c:pt>
                <c:pt idx="9772">
                  <c:v>64.05</c:v>
                </c:pt>
                <c:pt idx="9773">
                  <c:v>62.7</c:v>
                </c:pt>
                <c:pt idx="9774">
                  <c:v>62.774999999999999</c:v>
                </c:pt>
                <c:pt idx="9775">
                  <c:v>68.625</c:v>
                </c:pt>
                <c:pt idx="9776">
                  <c:v>65.55</c:v>
                </c:pt>
                <c:pt idx="9777">
                  <c:v>68.325000000000003</c:v>
                </c:pt>
                <c:pt idx="9778">
                  <c:v>67.575000000000003</c:v>
                </c:pt>
                <c:pt idx="9779">
                  <c:v>68.099999999999994</c:v>
                </c:pt>
                <c:pt idx="9780">
                  <c:v>65.849999999999994</c:v>
                </c:pt>
                <c:pt idx="9781">
                  <c:v>65.174999999999997</c:v>
                </c:pt>
                <c:pt idx="9782">
                  <c:v>66.45</c:v>
                </c:pt>
                <c:pt idx="9783">
                  <c:v>63.75</c:v>
                </c:pt>
                <c:pt idx="9784">
                  <c:v>64.650000000000006</c:v>
                </c:pt>
                <c:pt idx="9785">
                  <c:v>61.424999999999997</c:v>
                </c:pt>
                <c:pt idx="9786">
                  <c:v>64.275000000000006</c:v>
                </c:pt>
                <c:pt idx="9787">
                  <c:v>58.35</c:v>
                </c:pt>
                <c:pt idx="9788">
                  <c:v>59.924999999999997</c:v>
                </c:pt>
                <c:pt idx="9789">
                  <c:v>59.25</c:v>
                </c:pt>
                <c:pt idx="9790">
                  <c:v>57.375</c:v>
                </c:pt>
                <c:pt idx="9791">
                  <c:v>58.8</c:v>
                </c:pt>
                <c:pt idx="9792">
                  <c:v>58.274999999999999</c:v>
                </c:pt>
                <c:pt idx="9793">
                  <c:v>59.4</c:v>
                </c:pt>
                <c:pt idx="9794">
                  <c:v>60.825000000000003</c:v>
                </c:pt>
                <c:pt idx="9795">
                  <c:v>58.35</c:v>
                </c:pt>
                <c:pt idx="9796">
                  <c:v>54.75</c:v>
                </c:pt>
                <c:pt idx="9797">
                  <c:v>55.725000000000001</c:v>
                </c:pt>
                <c:pt idx="9798">
                  <c:v>60.6</c:v>
                </c:pt>
                <c:pt idx="9799">
                  <c:v>59.7</c:v>
                </c:pt>
                <c:pt idx="9800">
                  <c:v>61.8</c:v>
                </c:pt>
                <c:pt idx="9801">
                  <c:v>59.25</c:v>
                </c:pt>
                <c:pt idx="9802">
                  <c:v>54</c:v>
                </c:pt>
                <c:pt idx="9803">
                  <c:v>53.475000000000001</c:v>
                </c:pt>
                <c:pt idx="9804">
                  <c:v>50.475000000000001</c:v>
                </c:pt>
                <c:pt idx="9805">
                  <c:v>43.35</c:v>
                </c:pt>
                <c:pt idx="9806">
                  <c:v>43.2</c:v>
                </c:pt>
                <c:pt idx="9807">
                  <c:v>45.825000000000003</c:v>
                </c:pt>
                <c:pt idx="9808">
                  <c:v>43.875</c:v>
                </c:pt>
                <c:pt idx="9809">
                  <c:v>45.075000000000003</c:v>
                </c:pt>
                <c:pt idx="9810">
                  <c:v>43.875</c:v>
                </c:pt>
                <c:pt idx="9811">
                  <c:v>48</c:v>
                </c:pt>
                <c:pt idx="9812">
                  <c:v>52.35</c:v>
                </c:pt>
                <c:pt idx="9813">
                  <c:v>46.95</c:v>
                </c:pt>
                <c:pt idx="9814">
                  <c:v>45.6</c:v>
                </c:pt>
                <c:pt idx="9815">
                  <c:v>42.674999999999997</c:v>
                </c:pt>
                <c:pt idx="9816">
                  <c:v>49.2</c:v>
                </c:pt>
                <c:pt idx="9817">
                  <c:v>47.924999999999997</c:v>
                </c:pt>
                <c:pt idx="9818">
                  <c:v>50.625</c:v>
                </c:pt>
                <c:pt idx="9819">
                  <c:v>47.774999999999999</c:v>
                </c:pt>
                <c:pt idx="9820">
                  <c:v>47.85</c:v>
                </c:pt>
                <c:pt idx="9821">
                  <c:v>50.55</c:v>
                </c:pt>
                <c:pt idx="9822">
                  <c:v>48.3</c:v>
                </c:pt>
                <c:pt idx="9823">
                  <c:v>45.9</c:v>
                </c:pt>
                <c:pt idx="9824">
                  <c:v>44.924999999999997</c:v>
                </c:pt>
                <c:pt idx="9825">
                  <c:v>46.8</c:v>
                </c:pt>
                <c:pt idx="9826">
                  <c:v>49.95</c:v>
                </c:pt>
                <c:pt idx="9827">
                  <c:v>49.95</c:v>
                </c:pt>
                <c:pt idx="9828">
                  <c:v>50.25</c:v>
                </c:pt>
                <c:pt idx="9829">
                  <c:v>50.774999999999999</c:v>
                </c:pt>
                <c:pt idx="9830">
                  <c:v>50.774999999999999</c:v>
                </c:pt>
                <c:pt idx="9831">
                  <c:v>53.4</c:v>
                </c:pt>
                <c:pt idx="9832">
                  <c:v>51.15</c:v>
                </c:pt>
                <c:pt idx="9833">
                  <c:v>47.174999999999997</c:v>
                </c:pt>
                <c:pt idx="9834">
                  <c:v>52.725000000000001</c:v>
                </c:pt>
                <c:pt idx="9835">
                  <c:v>57.975000000000001</c:v>
                </c:pt>
                <c:pt idx="9836">
                  <c:v>62.25</c:v>
                </c:pt>
                <c:pt idx="9837">
                  <c:v>62.924999999999997</c:v>
                </c:pt>
                <c:pt idx="9838">
                  <c:v>66.525000000000006</c:v>
                </c:pt>
                <c:pt idx="9839">
                  <c:v>61.95</c:v>
                </c:pt>
                <c:pt idx="9840">
                  <c:v>58.424999999999997</c:v>
                </c:pt>
                <c:pt idx="9841">
                  <c:v>55.5</c:v>
                </c:pt>
                <c:pt idx="9842">
                  <c:v>56.625</c:v>
                </c:pt>
                <c:pt idx="9843">
                  <c:v>54</c:v>
                </c:pt>
                <c:pt idx="9844">
                  <c:v>57.45</c:v>
                </c:pt>
                <c:pt idx="9845">
                  <c:v>57.15</c:v>
                </c:pt>
                <c:pt idx="9846">
                  <c:v>55.875</c:v>
                </c:pt>
                <c:pt idx="9847">
                  <c:v>55.65</c:v>
                </c:pt>
                <c:pt idx="9848">
                  <c:v>51.3</c:v>
                </c:pt>
                <c:pt idx="9849">
                  <c:v>54.75</c:v>
                </c:pt>
                <c:pt idx="9850">
                  <c:v>48.3</c:v>
                </c:pt>
                <c:pt idx="9851">
                  <c:v>48.15</c:v>
                </c:pt>
                <c:pt idx="9852">
                  <c:v>50.7</c:v>
                </c:pt>
                <c:pt idx="9853">
                  <c:v>51.15</c:v>
                </c:pt>
                <c:pt idx="9854">
                  <c:v>52.875</c:v>
                </c:pt>
                <c:pt idx="9855">
                  <c:v>49.274999999999999</c:v>
                </c:pt>
                <c:pt idx="9856">
                  <c:v>54.225000000000001</c:v>
                </c:pt>
                <c:pt idx="9857">
                  <c:v>48.524999999999999</c:v>
                </c:pt>
                <c:pt idx="9858">
                  <c:v>50.85</c:v>
                </c:pt>
                <c:pt idx="9859">
                  <c:v>55.5</c:v>
                </c:pt>
                <c:pt idx="9860">
                  <c:v>53.55</c:v>
                </c:pt>
                <c:pt idx="9861">
                  <c:v>55.65</c:v>
                </c:pt>
                <c:pt idx="9862">
                  <c:v>52.2</c:v>
                </c:pt>
                <c:pt idx="9863">
                  <c:v>49.5</c:v>
                </c:pt>
                <c:pt idx="9864">
                  <c:v>47.4</c:v>
                </c:pt>
                <c:pt idx="9865">
                  <c:v>45.375</c:v>
                </c:pt>
                <c:pt idx="9866">
                  <c:v>50.174999999999997</c:v>
                </c:pt>
                <c:pt idx="9867">
                  <c:v>46.424999999999997</c:v>
                </c:pt>
                <c:pt idx="9868">
                  <c:v>50.174999999999997</c:v>
                </c:pt>
                <c:pt idx="9869">
                  <c:v>52.424999999999997</c:v>
                </c:pt>
                <c:pt idx="9870">
                  <c:v>59.924999999999997</c:v>
                </c:pt>
                <c:pt idx="9871">
                  <c:v>61.65</c:v>
                </c:pt>
                <c:pt idx="9872">
                  <c:v>61.2</c:v>
                </c:pt>
                <c:pt idx="9873">
                  <c:v>63.825000000000003</c:v>
                </c:pt>
                <c:pt idx="9874">
                  <c:v>63.45</c:v>
                </c:pt>
                <c:pt idx="9875">
                  <c:v>65.174999999999997</c:v>
                </c:pt>
                <c:pt idx="9876">
                  <c:v>55.65</c:v>
                </c:pt>
                <c:pt idx="9877">
                  <c:v>57.975000000000001</c:v>
                </c:pt>
                <c:pt idx="9878">
                  <c:v>57.075000000000003</c:v>
                </c:pt>
                <c:pt idx="9879">
                  <c:v>55.8</c:v>
                </c:pt>
                <c:pt idx="9880">
                  <c:v>46.2</c:v>
                </c:pt>
                <c:pt idx="9881">
                  <c:v>48.45</c:v>
                </c:pt>
                <c:pt idx="9882">
                  <c:v>44.85</c:v>
                </c:pt>
                <c:pt idx="9883">
                  <c:v>49.725000000000001</c:v>
                </c:pt>
                <c:pt idx="9884">
                  <c:v>46.424999999999997</c:v>
                </c:pt>
                <c:pt idx="9885">
                  <c:v>37.35</c:v>
                </c:pt>
                <c:pt idx="9886">
                  <c:v>41.625</c:v>
                </c:pt>
                <c:pt idx="9887">
                  <c:v>47.1</c:v>
                </c:pt>
                <c:pt idx="9888">
                  <c:v>45.674999999999997</c:v>
                </c:pt>
                <c:pt idx="9889">
                  <c:v>44.174999999999997</c:v>
                </c:pt>
                <c:pt idx="9890">
                  <c:v>45.075000000000003</c:v>
                </c:pt>
                <c:pt idx="9891">
                  <c:v>43.575000000000003</c:v>
                </c:pt>
                <c:pt idx="9892">
                  <c:v>34.200000000000003</c:v>
                </c:pt>
                <c:pt idx="9893">
                  <c:v>29.324999999999999</c:v>
                </c:pt>
                <c:pt idx="9894">
                  <c:v>28.725000000000001</c:v>
                </c:pt>
                <c:pt idx="9895">
                  <c:v>30.074999999999999</c:v>
                </c:pt>
                <c:pt idx="9896">
                  <c:v>29.4</c:v>
                </c:pt>
                <c:pt idx="9897">
                  <c:v>20.399999999999999</c:v>
                </c:pt>
                <c:pt idx="9898">
                  <c:v>14.7</c:v>
                </c:pt>
                <c:pt idx="9899">
                  <c:v>13.8</c:v>
                </c:pt>
                <c:pt idx="9900">
                  <c:v>11.475</c:v>
                </c:pt>
                <c:pt idx="9901">
                  <c:v>10.125</c:v>
                </c:pt>
                <c:pt idx="9902">
                  <c:v>4.6500000000000004</c:v>
                </c:pt>
                <c:pt idx="9903">
                  <c:v>4.7249999999999996</c:v>
                </c:pt>
                <c:pt idx="9904">
                  <c:v>7.65</c:v>
                </c:pt>
                <c:pt idx="9905">
                  <c:v>3.0750000000000002</c:v>
                </c:pt>
                <c:pt idx="9906">
                  <c:v>2.625</c:v>
                </c:pt>
                <c:pt idx="9907">
                  <c:v>6.15</c:v>
                </c:pt>
                <c:pt idx="9908">
                  <c:v>9.0749999999999993</c:v>
                </c:pt>
                <c:pt idx="9909">
                  <c:v>9.15</c:v>
                </c:pt>
                <c:pt idx="9910">
                  <c:v>10.725</c:v>
                </c:pt>
                <c:pt idx="9911">
                  <c:v>9.375</c:v>
                </c:pt>
                <c:pt idx="9912">
                  <c:v>9.15</c:v>
                </c:pt>
                <c:pt idx="9913">
                  <c:v>12.375</c:v>
                </c:pt>
                <c:pt idx="9914">
                  <c:v>14.55</c:v>
                </c:pt>
                <c:pt idx="9915">
                  <c:v>15.975</c:v>
                </c:pt>
                <c:pt idx="9916">
                  <c:v>11.7</c:v>
                </c:pt>
                <c:pt idx="9917">
                  <c:v>11.324999999999999</c:v>
                </c:pt>
                <c:pt idx="9918">
                  <c:v>8.4</c:v>
                </c:pt>
                <c:pt idx="9919">
                  <c:v>11.55</c:v>
                </c:pt>
                <c:pt idx="9920">
                  <c:v>12.675000000000001</c:v>
                </c:pt>
                <c:pt idx="9921">
                  <c:v>9.6750000000000007</c:v>
                </c:pt>
                <c:pt idx="9922">
                  <c:v>5.4749999999999996</c:v>
                </c:pt>
                <c:pt idx="9923">
                  <c:v>3.375</c:v>
                </c:pt>
                <c:pt idx="9924">
                  <c:v>2.625</c:v>
                </c:pt>
                <c:pt idx="9925">
                  <c:v>2.625</c:v>
                </c:pt>
                <c:pt idx="9926">
                  <c:v>2.625</c:v>
                </c:pt>
                <c:pt idx="9927">
                  <c:v>2.625</c:v>
                </c:pt>
                <c:pt idx="9928">
                  <c:v>2.625</c:v>
                </c:pt>
                <c:pt idx="9929">
                  <c:v>2.85</c:v>
                </c:pt>
                <c:pt idx="9930">
                  <c:v>2.7749999999999999</c:v>
                </c:pt>
                <c:pt idx="9931">
                  <c:v>2.625</c:v>
                </c:pt>
                <c:pt idx="9932">
                  <c:v>2.625</c:v>
                </c:pt>
                <c:pt idx="9933">
                  <c:v>4.4249999999999998</c:v>
                </c:pt>
                <c:pt idx="9934">
                  <c:v>10.875</c:v>
                </c:pt>
                <c:pt idx="9935">
                  <c:v>9.0749999999999993</c:v>
                </c:pt>
                <c:pt idx="9936">
                  <c:v>6.2249999999999996</c:v>
                </c:pt>
                <c:pt idx="9937">
                  <c:v>6.6</c:v>
                </c:pt>
                <c:pt idx="9938">
                  <c:v>6.9</c:v>
                </c:pt>
                <c:pt idx="9939">
                  <c:v>3.6749999999999998</c:v>
                </c:pt>
                <c:pt idx="9940">
                  <c:v>3.45</c:v>
                </c:pt>
                <c:pt idx="9941">
                  <c:v>2.9249999999999998</c:v>
                </c:pt>
                <c:pt idx="9942">
                  <c:v>2.625</c:v>
                </c:pt>
                <c:pt idx="9943">
                  <c:v>2.7</c:v>
                </c:pt>
                <c:pt idx="9944">
                  <c:v>2.7</c:v>
                </c:pt>
                <c:pt idx="9945">
                  <c:v>2.7749999999999999</c:v>
                </c:pt>
                <c:pt idx="9946">
                  <c:v>3</c:v>
                </c:pt>
                <c:pt idx="9947">
                  <c:v>2.7</c:v>
                </c:pt>
                <c:pt idx="9948">
                  <c:v>2.9249999999999998</c:v>
                </c:pt>
                <c:pt idx="9949">
                  <c:v>2.85</c:v>
                </c:pt>
                <c:pt idx="9950">
                  <c:v>3.0750000000000002</c:v>
                </c:pt>
                <c:pt idx="9951">
                  <c:v>3.0750000000000002</c:v>
                </c:pt>
                <c:pt idx="9952">
                  <c:v>3.15</c:v>
                </c:pt>
                <c:pt idx="9953">
                  <c:v>3.9</c:v>
                </c:pt>
                <c:pt idx="9954">
                  <c:v>9.5250000000000004</c:v>
                </c:pt>
                <c:pt idx="9955">
                  <c:v>9.75</c:v>
                </c:pt>
                <c:pt idx="9956">
                  <c:v>8.5500000000000007</c:v>
                </c:pt>
                <c:pt idx="9957">
                  <c:v>9.5250000000000004</c:v>
                </c:pt>
                <c:pt idx="9958">
                  <c:v>11.175000000000001</c:v>
                </c:pt>
                <c:pt idx="9959">
                  <c:v>13.05</c:v>
                </c:pt>
                <c:pt idx="9960">
                  <c:v>18</c:v>
                </c:pt>
                <c:pt idx="9961">
                  <c:v>21.524999999999999</c:v>
                </c:pt>
                <c:pt idx="9962">
                  <c:v>21.45</c:v>
                </c:pt>
                <c:pt idx="9963">
                  <c:v>21.524999999999999</c:v>
                </c:pt>
                <c:pt idx="9964">
                  <c:v>20.399999999999999</c:v>
                </c:pt>
                <c:pt idx="9965">
                  <c:v>21.15</c:v>
                </c:pt>
                <c:pt idx="9966">
                  <c:v>22.274999999999999</c:v>
                </c:pt>
                <c:pt idx="9967">
                  <c:v>22.8</c:v>
                </c:pt>
                <c:pt idx="9968">
                  <c:v>23.1</c:v>
                </c:pt>
                <c:pt idx="9969">
                  <c:v>30.9</c:v>
                </c:pt>
                <c:pt idx="9970">
                  <c:v>37.725000000000001</c:v>
                </c:pt>
                <c:pt idx="9971">
                  <c:v>40.35</c:v>
                </c:pt>
                <c:pt idx="9972">
                  <c:v>36.6</c:v>
                </c:pt>
                <c:pt idx="9973">
                  <c:v>32.625</c:v>
                </c:pt>
                <c:pt idx="9974">
                  <c:v>41.174999999999997</c:v>
                </c:pt>
                <c:pt idx="9975">
                  <c:v>45.225000000000001</c:v>
                </c:pt>
                <c:pt idx="9976">
                  <c:v>40.875</c:v>
                </c:pt>
                <c:pt idx="9977">
                  <c:v>41.475000000000001</c:v>
                </c:pt>
                <c:pt idx="9978">
                  <c:v>45.6</c:v>
                </c:pt>
                <c:pt idx="9979">
                  <c:v>41.55</c:v>
                </c:pt>
                <c:pt idx="9980">
                  <c:v>39</c:v>
                </c:pt>
                <c:pt idx="9981">
                  <c:v>39.975000000000001</c:v>
                </c:pt>
                <c:pt idx="9982">
                  <c:v>40.575000000000003</c:v>
                </c:pt>
                <c:pt idx="9983">
                  <c:v>40.125</c:v>
                </c:pt>
                <c:pt idx="9984">
                  <c:v>39</c:v>
                </c:pt>
                <c:pt idx="9985">
                  <c:v>39.9</c:v>
                </c:pt>
                <c:pt idx="9986">
                  <c:v>42</c:v>
                </c:pt>
                <c:pt idx="9987">
                  <c:v>40.875</c:v>
                </c:pt>
                <c:pt idx="9988">
                  <c:v>41.625</c:v>
                </c:pt>
                <c:pt idx="9989">
                  <c:v>44.55</c:v>
                </c:pt>
                <c:pt idx="9990">
                  <c:v>45.15</c:v>
                </c:pt>
                <c:pt idx="9991">
                  <c:v>48.15</c:v>
                </c:pt>
                <c:pt idx="9992">
                  <c:v>50.174999999999997</c:v>
                </c:pt>
                <c:pt idx="9993">
                  <c:v>46.274999999999999</c:v>
                </c:pt>
                <c:pt idx="9994">
                  <c:v>45.825000000000003</c:v>
                </c:pt>
                <c:pt idx="9995">
                  <c:v>49.35</c:v>
                </c:pt>
                <c:pt idx="9996">
                  <c:v>49.8</c:v>
                </c:pt>
                <c:pt idx="9997">
                  <c:v>48.225000000000001</c:v>
                </c:pt>
                <c:pt idx="9998">
                  <c:v>44.024999999999999</c:v>
                </c:pt>
                <c:pt idx="9999">
                  <c:v>42.75</c:v>
                </c:pt>
                <c:pt idx="10000">
                  <c:v>44.174999999999997</c:v>
                </c:pt>
                <c:pt idx="10001">
                  <c:v>41.7</c:v>
                </c:pt>
                <c:pt idx="10002">
                  <c:v>43.35</c:v>
                </c:pt>
                <c:pt idx="10003">
                  <c:v>42.3</c:v>
                </c:pt>
                <c:pt idx="10004">
                  <c:v>44.7</c:v>
                </c:pt>
                <c:pt idx="10005">
                  <c:v>47.25</c:v>
                </c:pt>
                <c:pt idx="10006">
                  <c:v>48.75</c:v>
                </c:pt>
                <c:pt idx="10007">
                  <c:v>51.45</c:v>
                </c:pt>
                <c:pt idx="10008">
                  <c:v>51.9</c:v>
                </c:pt>
                <c:pt idx="10009">
                  <c:v>50.7</c:v>
                </c:pt>
                <c:pt idx="10010">
                  <c:v>52.2</c:v>
                </c:pt>
                <c:pt idx="10011">
                  <c:v>51.825000000000003</c:v>
                </c:pt>
                <c:pt idx="10012">
                  <c:v>52.575000000000003</c:v>
                </c:pt>
                <c:pt idx="10013">
                  <c:v>48.975000000000001</c:v>
                </c:pt>
                <c:pt idx="10014">
                  <c:v>49.2</c:v>
                </c:pt>
                <c:pt idx="10015">
                  <c:v>52.875</c:v>
                </c:pt>
                <c:pt idx="10016">
                  <c:v>52.05</c:v>
                </c:pt>
                <c:pt idx="10017">
                  <c:v>52.95</c:v>
                </c:pt>
                <c:pt idx="10018">
                  <c:v>52.05</c:v>
                </c:pt>
                <c:pt idx="10019">
                  <c:v>52.35</c:v>
                </c:pt>
                <c:pt idx="10020">
                  <c:v>52.65</c:v>
                </c:pt>
                <c:pt idx="10021">
                  <c:v>51</c:v>
                </c:pt>
                <c:pt idx="10022">
                  <c:v>53.85</c:v>
                </c:pt>
                <c:pt idx="10023">
                  <c:v>54.674999999999997</c:v>
                </c:pt>
                <c:pt idx="10024">
                  <c:v>55.424999999999997</c:v>
                </c:pt>
                <c:pt idx="10025">
                  <c:v>56.774999999999999</c:v>
                </c:pt>
                <c:pt idx="10026">
                  <c:v>56.774999999999999</c:v>
                </c:pt>
                <c:pt idx="10027">
                  <c:v>61.35</c:v>
                </c:pt>
                <c:pt idx="10028">
                  <c:v>58.65</c:v>
                </c:pt>
                <c:pt idx="10029">
                  <c:v>58.125</c:v>
                </c:pt>
                <c:pt idx="10030">
                  <c:v>52.875</c:v>
                </c:pt>
                <c:pt idx="10031">
                  <c:v>52.5</c:v>
                </c:pt>
                <c:pt idx="10032">
                  <c:v>52.8</c:v>
                </c:pt>
                <c:pt idx="10033">
                  <c:v>51.225000000000001</c:v>
                </c:pt>
                <c:pt idx="10034">
                  <c:v>56.1</c:v>
                </c:pt>
                <c:pt idx="10035">
                  <c:v>51.225000000000001</c:v>
                </c:pt>
                <c:pt idx="10036">
                  <c:v>53.325000000000003</c:v>
                </c:pt>
                <c:pt idx="10037">
                  <c:v>53.024999999999999</c:v>
                </c:pt>
                <c:pt idx="10038">
                  <c:v>51.9</c:v>
                </c:pt>
                <c:pt idx="10039">
                  <c:v>56.024999999999999</c:v>
                </c:pt>
                <c:pt idx="10040">
                  <c:v>55.05</c:v>
                </c:pt>
                <c:pt idx="10041">
                  <c:v>55.65</c:v>
                </c:pt>
                <c:pt idx="10042">
                  <c:v>49.2</c:v>
                </c:pt>
                <c:pt idx="10043">
                  <c:v>43.125</c:v>
                </c:pt>
                <c:pt idx="10044">
                  <c:v>43.274999999999999</c:v>
                </c:pt>
                <c:pt idx="10045">
                  <c:v>42.6</c:v>
                </c:pt>
                <c:pt idx="10046">
                  <c:v>47.325000000000003</c:v>
                </c:pt>
                <c:pt idx="10047">
                  <c:v>42.825000000000003</c:v>
                </c:pt>
                <c:pt idx="10048">
                  <c:v>32.700000000000003</c:v>
                </c:pt>
                <c:pt idx="10049">
                  <c:v>39.075000000000003</c:v>
                </c:pt>
                <c:pt idx="10050">
                  <c:v>32.174999999999997</c:v>
                </c:pt>
                <c:pt idx="10051">
                  <c:v>29.7</c:v>
                </c:pt>
                <c:pt idx="10052">
                  <c:v>39.9</c:v>
                </c:pt>
                <c:pt idx="10053">
                  <c:v>45.15</c:v>
                </c:pt>
                <c:pt idx="10054">
                  <c:v>41.924999999999997</c:v>
                </c:pt>
                <c:pt idx="10055">
                  <c:v>36.6</c:v>
                </c:pt>
                <c:pt idx="10056">
                  <c:v>17.175000000000001</c:v>
                </c:pt>
                <c:pt idx="10057">
                  <c:v>23.024999999999999</c:v>
                </c:pt>
                <c:pt idx="10058">
                  <c:v>29.25</c:v>
                </c:pt>
                <c:pt idx="10059">
                  <c:v>28.8</c:v>
                </c:pt>
                <c:pt idx="10060">
                  <c:v>30.675000000000001</c:v>
                </c:pt>
                <c:pt idx="10061">
                  <c:v>30.6</c:v>
                </c:pt>
                <c:pt idx="10062">
                  <c:v>25.65</c:v>
                </c:pt>
                <c:pt idx="10063">
                  <c:v>23.4</c:v>
                </c:pt>
                <c:pt idx="10064">
                  <c:v>21.375</c:v>
                </c:pt>
                <c:pt idx="10065">
                  <c:v>27.6</c:v>
                </c:pt>
                <c:pt idx="10066">
                  <c:v>26.175000000000001</c:v>
                </c:pt>
                <c:pt idx="10067">
                  <c:v>16.125</c:v>
                </c:pt>
                <c:pt idx="10068">
                  <c:v>7.875</c:v>
                </c:pt>
                <c:pt idx="10069">
                  <c:v>5.4</c:v>
                </c:pt>
                <c:pt idx="10070">
                  <c:v>5.9249999999999998</c:v>
                </c:pt>
                <c:pt idx="10071">
                  <c:v>10.875</c:v>
                </c:pt>
                <c:pt idx="10072">
                  <c:v>14.55</c:v>
                </c:pt>
                <c:pt idx="10073">
                  <c:v>12.525</c:v>
                </c:pt>
                <c:pt idx="10074">
                  <c:v>13.35</c:v>
                </c:pt>
                <c:pt idx="10075">
                  <c:v>11.1</c:v>
                </c:pt>
                <c:pt idx="10076">
                  <c:v>9.9</c:v>
                </c:pt>
                <c:pt idx="10077">
                  <c:v>5.55</c:v>
                </c:pt>
                <c:pt idx="10078">
                  <c:v>3.15</c:v>
                </c:pt>
                <c:pt idx="10079">
                  <c:v>3.15</c:v>
                </c:pt>
                <c:pt idx="10080">
                  <c:v>3</c:v>
                </c:pt>
                <c:pt idx="10081">
                  <c:v>2.9249999999999998</c:v>
                </c:pt>
                <c:pt idx="10082">
                  <c:v>3.6749999999999998</c:v>
                </c:pt>
                <c:pt idx="10083">
                  <c:v>4.8</c:v>
                </c:pt>
                <c:pt idx="10084">
                  <c:v>4.7249999999999996</c:v>
                </c:pt>
                <c:pt idx="10085">
                  <c:v>5.4749999999999996</c:v>
                </c:pt>
                <c:pt idx="10086">
                  <c:v>6.3</c:v>
                </c:pt>
                <c:pt idx="10087">
                  <c:v>4.3499999999999996</c:v>
                </c:pt>
                <c:pt idx="10088">
                  <c:v>6.15</c:v>
                </c:pt>
                <c:pt idx="10089">
                  <c:v>8.5500000000000007</c:v>
                </c:pt>
                <c:pt idx="10090">
                  <c:v>4.5</c:v>
                </c:pt>
                <c:pt idx="10091">
                  <c:v>2.625</c:v>
                </c:pt>
                <c:pt idx="10092">
                  <c:v>2.7</c:v>
                </c:pt>
                <c:pt idx="10093">
                  <c:v>2.625</c:v>
                </c:pt>
                <c:pt idx="10094">
                  <c:v>2.625</c:v>
                </c:pt>
                <c:pt idx="10095">
                  <c:v>4.875</c:v>
                </c:pt>
                <c:pt idx="10096">
                  <c:v>5.25</c:v>
                </c:pt>
                <c:pt idx="10097">
                  <c:v>7.7249999999999996</c:v>
                </c:pt>
                <c:pt idx="10098">
                  <c:v>11.55</c:v>
                </c:pt>
                <c:pt idx="10099">
                  <c:v>12.9</c:v>
                </c:pt>
                <c:pt idx="10100">
                  <c:v>17.024999999999999</c:v>
                </c:pt>
                <c:pt idx="10101">
                  <c:v>23.175000000000001</c:v>
                </c:pt>
                <c:pt idx="10102">
                  <c:v>28.875</c:v>
                </c:pt>
                <c:pt idx="10103">
                  <c:v>35.774999999999999</c:v>
                </c:pt>
                <c:pt idx="10104">
                  <c:v>34.725000000000001</c:v>
                </c:pt>
                <c:pt idx="10105">
                  <c:v>42</c:v>
                </c:pt>
                <c:pt idx="10106">
                  <c:v>45.75</c:v>
                </c:pt>
                <c:pt idx="10107">
                  <c:v>51.9</c:v>
                </c:pt>
                <c:pt idx="10108">
                  <c:v>52.575000000000003</c:v>
                </c:pt>
                <c:pt idx="10109">
                  <c:v>52.125</c:v>
                </c:pt>
                <c:pt idx="10110">
                  <c:v>49.2</c:v>
                </c:pt>
                <c:pt idx="10111">
                  <c:v>45.9</c:v>
                </c:pt>
                <c:pt idx="10112">
                  <c:v>48.3</c:v>
                </c:pt>
                <c:pt idx="10113">
                  <c:v>53.625</c:v>
                </c:pt>
                <c:pt idx="10114">
                  <c:v>53.85</c:v>
                </c:pt>
                <c:pt idx="10115">
                  <c:v>54.375</c:v>
                </c:pt>
                <c:pt idx="10116">
                  <c:v>56.625</c:v>
                </c:pt>
                <c:pt idx="10117">
                  <c:v>53.85</c:v>
                </c:pt>
                <c:pt idx="10118">
                  <c:v>45.674999999999997</c:v>
                </c:pt>
                <c:pt idx="10119">
                  <c:v>46.2</c:v>
                </c:pt>
                <c:pt idx="10120">
                  <c:v>50.625</c:v>
                </c:pt>
                <c:pt idx="10121">
                  <c:v>54.825000000000003</c:v>
                </c:pt>
                <c:pt idx="10122">
                  <c:v>49.65</c:v>
                </c:pt>
                <c:pt idx="10123">
                  <c:v>47.4</c:v>
                </c:pt>
                <c:pt idx="10124">
                  <c:v>42.15</c:v>
                </c:pt>
                <c:pt idx="10125">
                  <c:v>35.924999999999997</c:v>
                </c:pt>
                <c:pt idx="10126">
                  <c:v>42.75</c:v>
                </c:pt>
                <c:pt idx="10127">
                  <c:v>41.7</c:v>
                </c:pt>
                <c:pt idx="10128">
                  <c:v>48</c:v>
                </c:pt>
                <c:pt idx="10129">
                  <c:v>50.774999999999999</c:v>
                </c:pt>
                <c:pt idx="10130">
                  <c:v>52.35</c:v>
                </c:pt>
                <c:pt idx="10131">
                  <c:v>52.2</c:v>
                </c:pt>
                <c:pt idx="10132">
                  <c:v>50.85</c:v>
                </c:pt>
                <c:pt idx="10133">
                  <c:v>47.475000000000001</c:v>
                </c:pt>
                <c:pt idx="10134">
                  <c:v>49.725000000000001</c:v>
                </c:pt>
                <c:pt idx="10135">
                  <c:v>52.05</c:v>
                </c:pt>
                <c:pt idx="10136">
                  <c:v>45.674999999999997</c:v>
                </c:pt>
                <c:pt idx="10137">
                  <c:v>39.6</c:v>
                </c:pt>
                <c:pt idx="10138">
                  <c:v>38.25</c:v>
                </c:pt>
                <c:pt idx="10139">
                  <c:v>35.325000000000003</c:v>
                </c:pt>
                <c:pt idx="10140">
                  <c:v>35.924999999999997</c:v>
                </c:pt>
                <c:pt idx="10141">
                  <c:v>41.924999999999997</c:v>
                </c:pt>
                <c:pt idx="10142">
                  <c:v>41.475000000000001</c:v>
                </c:pt>
                <c:pt idx="10143">
                  <c:v>41.774999999999999</c:v>
                </c:pt>
                <c:pt idx="10144">
                  <c:v>44.325000000000003</c:v>
                </c:pt>
                <c:pt idx="10145">
                  <c:v>46.725000000000001</c:v>
                </c:pt>
                <c:pt idx="10146">
                  <c:v>45.6</c:v>
                </c:pt>
                <c:pt idx="10147">
                  <c:v>37.799999999999997</c:v>
                </c:pt>
                <c:pt idx="10148">
                  <c:v>43.725000000000001</c:v>
                </c:pt>
                <c:pt idx="10149">
                  <c:v>53.174999999999997</c:v>
                </c:pt>
                <c:pt idx="10150">
                  <c:v>54.674999999999997</c:v>
                </c:pt>
                <c:pt idx="10151">
                  <c:v>54.075000000000003</c:v>
                </c:pt>
                <c:pt idx="10152">
                  <c:v>50.1</c:v>
                </c:pt>
                <c:pt idx="10153">
                  <c:v>51.674999999999997</c:v>
                </c:pt>
                <c:pt idx="10154">
                  <c:v>57</c:v>
                </c:pt>
                <c:pt idx="10155">
                  <c:v>55.274999999999999</c:v>
                </c:pt>
                <c:pt idx="10156">
                  <c:v>54.15</c:v>
                </c:pt>
                <c:pt idx="10157">
                  <c:v>54.825000000000003</c:v>
                </c:pt>
                <c:pt idx="10158">
                  <c:v>54</c:v>
                </c:pt>
                <c:pt idx="10159">
                  <c:v>54.9</c:v>
                </c:pt>
                <c:pt idx="10160">
                  <c:v>57.15</c:v>
                </c:pt>
                <c:pt idx="10161">
                  <c:v>56.924999999999997</c:v>
                </c:pt>
                <c:pt idx="10162">
                  <c:v>55.95</c:v>
                </c:pt>
                <c:pt idx="10163">
                  <c:v>53.625</c:v>
                </c:pt>
                <c:pt idx="10164">
                  <c:v>48.375</c:v>
                </c:pt>
                <c:pt idx="10165">
                  <c:v>49.5</c:v>
                </c:pt>
                <c:pt idx="10166">
                  <c:v>45.15</c:v>
                </c:pt>
                <c:pt idx="10167">
                  <c:v>50.25</c:v>
                </c:pt>
                <c:pt idx="10168">
                  <c:v>48.9</c:v>
                </c:pt>
                <c:pt idx="10169">
                  <c:v>48.524999999999999</c:v>
                </c:pt>
                <c:pt idx="10170">
                  <c:v>48.375</c:v>
                </c:pt>
                <c:pt idx="10171">
                  <c:v>45.6</c:v>
                </c:pt>
                <c:pt idx="10172">
                  <c:v>43.05</c:v>
                </c:pt>
                <c:pt idx="10173">
                  <c:v>44.0625</c:v>
                </c:pt>
                <c:pt idx="10174">
                  <c:v>38.1</c:v>
                </c:pt>
                <c:pt idx="10175">
                  <c:v>38.1875</c:v>
                </c:pt>
                <c:pt idx="10176">
                  <c:v>36.225000000000001</c:v>
                </c:pt>
                <c:pt idx="10177">
                  <c:v>33.375</c:v>
                </c:pt>
                <c:pt idx="10178">
                  <c:v>32.25</c:v>
                </c:pt>
                <c:pt idx="10179">
                  <c:v>33.225000000000001</c:v>
                </c:pt>
                <c:pt idx="10180">
                  <c:v>31.5</c:v>
                </c:pt>
                <c:pt idx="10181">
                  <c:v>32.475000000000001</c:v>
                </c:pt>
                <c:pt idx="10182">
                  <c:v>32.549999999999997</c:v>
                </c:pt>
                <c:pt idx="10183">
                  <c:v>29.324999999999999</c:v>
                </c:pt>
                <c:pt idx="10184">
                  <c:v>33.450000000000003</c:v>
                </c:pt>
                <c:pt idx="10185">
                  <c:v>34.950000000000003</c:v>
                </c:pt>
                <c:pt idx="10186">
                  <c:v>30.824999999999999</c:v>
                </c:pt>
                <c:pt idx="10187">
                  <c:v>25.725000000000001</c:v>
                </c:pt>
                <c:pt idx="10188">
                  <c:v>25.425000000000001</c:v>
                </c:pt>
                <c:pt idx="10189">
                  <c:v>26.024999999999999</c:v>
                </c:pt>
                <c:pt idx="10190">
                  <c:v>29.4</c:v>
                </c:pt>
                <c:pt idx="10191">
                  <c:v>28.5</c:v>
                </c:pt>
                <c:pt idx="10192">
                  <c:v>22.65</c:v>
                </c:pt>
                <c:pt idx="10193">
                  <c:v>26.4</c:v>
                </c:pt>
                <c:pt idx="10194">
                  <c:v>33.75</c:v>
                </c:pt>
                <c:pt idx="10195">
                  <c:v>32.85</c:v>
                </c:pt>
                <c:pt idx="10196">
                  <c:v>32.475000000000001</c:v>
                </c:pt>
                <c:pt idx="10197">
                  <c:v>30.6</c:v>
                </c:pt>
                <c:pt idx="10198">
                  <c:v>26.25</c:v>
                </c:pt>
                <c:pt idx="10199">
                  <c:v>17.625</c:v>
                </c:pt>
                <c:pt idx="10200">
                  <c:v>13.5</c:v>
                </c:pt>
                <c:pt idx="10201">
                  <c:v>10.875</c:v>
                </c:pt>
                <c:pt idx="10202">
                  <c:v>9.6</c:v>
                </c:pt>
                <c:pt idx="10203">
                  <c:v>8.85</c:v>
                </c:pt>
                <c:pt idx="10204">
                  <c:v>11.7</c:v>
                </c:pt>
                <c:pt idx="10205">
                  <c:v>4.95</c:v>
                </c:pt>
                <c:pt idx="10206">
                  <c:v>4.6500000000000004</c:v>
                </c:pt>
                <c:pt idx="10207">
                  <c:v>8.1750000000000007</c:v>
                </c:pt>
                <c:pt idx="10208">
                  <c:v>16.649999999999999</c:v>
                </c:pt>
                <c:pt idx="10209">
                  <c:v>10.425000000000001</c:v>
                </c:pt>
                <c:pt idx="10210">
                  <c:v>2.7</c:v>
                </c:pt>
                <c:pt idx="10211">
                  <c:v>5.4749999999999996</c:v>
                </c:pt>
                <c:pt idx="10212">
                  <c:v>5.7</c:v>
                </c:pt>
                <c:pt idx="10213">
                  <c:v>3.15</c:v>
                </c:pt>
                <c:pt idx="10214">
                  <c:v>4.2750000000000004</c:v>
                </c:pt>
                <c:pt idx="10215">
                  <c:v>2.85</c:v>
                </c:pt>
                <c:pt idx="10216">
                  <c:v>6.5250000000000004</c:v>
                </c:pt>
                <c:pt idx="10217">
                  <c:v>11.175000000000001</c:v>
                </c:pt>
                <c:pt idx="10218">
                  <c:v>12.15</c:v>
                </c:pt>
                <c:pt idx="10219">
                  <c:v>15.525</c:v>
                </c:pt>
                <c:pt idx="10220">
                  <c:v>18.675000000000001</c:v>
                </c:pt>
                <c:pt idx="10221">
                  <c:v>20.85</c:v>
                </c:pt>
                <c:pt idx="10222">
                  <c:v>21.524999999999999</c:v>
                </c:pt>
                <c:pt idx="10223">
                  <c:v>12.9</c:v>
                </c:pt>
                <c:pt idx="10224">
                  <c:v>14.4</c:v>
                </c:pt>
                <c:pt idx="10225">
                  <c:v>11.925000000000001</c:v>
                </c:pt>
                <c:pt idx="10226">
                  <c:v>13.574999999999999</c:v>
                </c:pt>
                <c:pt idx="10227">
                  <c:v>19.05</c:v>
                </c:pt>
                <c:pt idx="10228">
                  <c:v>20.925000000000001</c:v>
                </c:pt>
                <c:pt idx="10229">
                  <c:v>24.6</c:v>
                </c:pt>
                <c:pt idx="10230">
                  <c:v>20.175000000000001</c:v>
                </c:pt>
                <c:pt idx="10231">
                  <c:v>27.6</c:v>
                </c:pt>
                <c:pt idx="10232">
                  <c:v>20.399999999999999</c:v>
                </c:pt>
                <c:pt idx="10233">
                  <c:v>11.324999999999999</c:v>
                </c:pt>
                <c:pt idx="10234">
                  <c:v>13.35</c:v>
                </c:pt>
                <c:pt idx="10235">
                  <c:v>16.5</c:v>
                </c:pt>
                <c:pt idx="10236">
                  <c:v>10.95</c:v>
                </c:pt>
                <c:pt idx="10237">
                  <c:v>10.8</c:v>
                </c:pt>
                <c:pt idx="10238">
                  <c:v>11.85</c:v>
                </c:pt>
                <c:pt idx="10239">
                  <c:v>14.4</c:v>
                </c:pt>
                <c:pt idx="10240">
                  <c:v>16.5</c:v>
                </c:pt>
                <c:pt idx="10241">
                  <c:v>18.75</c:v>
                </c:pt>
                <c:pt idx="10242">
                  <c:v>19.725000000000001</c:v>
                </c:pt>
                <c:pt idx="10243">
                  <c:v>32.25</c:v>
                </c:pt>
                <c:pt idx="10244">
                  <c:v>34.424999999999997</c:v>
                </c:pt>
                <c:pt idx="10245">
                  <c:v>35.700000000000003</c:v>
                </c:pt>
                <c:pt idx="10246">
                  <c:v>36.674999999999997</c:v>
                </c:pt>
                <c:pt idx="10247">
                  <c:v>33.975000000000001</c:v>
                </c:pt>
                <c:pt idx="10248">
                  <c:v>33.975000000000001</c:v>
                </c:pt>
                <c:pt idx="10249">
                  <c:v>35.549999999999997</c:v>
                </c:pt>
                <c:pt idx="10250">
                  <c:v>36</c:v>
                </c:pt>
                <c:pt idx="10251">
                  <c:v>41.475000000000001</c:v>
                </c:pt>
                <c:pt idx="10252">
                  <c:v>45.75</c:v>
                </c:pt>
                <c:pt idx="10253">
                  <c:v>43.875</c:v>
                </c:pt>
                <c:pt idx="10254">
                  <c:v>44.85</c:v>
                </c:pt>
                <c:pt idx="10255">
                  <c:v>43.95</c:v>
                </c:pt>
                <c:pt idx="10256">
                  <c:v>42.9</c:v>
                </c:pt>
                <c:pt idx="10257">
                  <c:v>45.375</c:v>
                </c:pt>
                <c:pt idx="10258">
                  <c:v>47.325000000000003</c:v>
                </c:pt>
                <c:pt idx="10259">
                  <c:v>46.424999999999997</c:v>
                </c:pt>
                <c:pt idx="10260">
                  <c:v>46.575000000000003</c:v>
                </c:pt>
                <c:pt idx="10261">
                  <c:v>48.75</c:v>
                </c:pt>
                <c:pt idx="10262">
                  <c:v>48.3</c:v>
                </c:pt>
                <c:pt idx="10263">
                  <c:v>45.825000000000003</c:v>
                </c:pt>
                <c:pt idx="10264">
                  <c:v>48.825000000000003</c:v>
                </c:pt>
                <c:pt idx="10265">
                  <c:v>46.35</c:v>
                </c:pt>
                <c:pt idx="10266">
                  <c:v>45.975000000000001</c:v>
                </c:pt>
                <c:pt idx="10267">
                  <c:v>41.55</c:v>
                </c:pt>
                <c:pt idx="10268">
                  <c:v>41.85</c:v>
                </c:pt>
                <c:pt idx="10269">
                  <c:v>38.700000000000003</c:v>
                </c:pt>
                <c:pt idx="10270">
                  <c:v>33.75</c:v>
                </c:pt>
                <c:pt idx="10271">
                  <c:v>27.45</c:v>
                </c:pt>
                <c:pt idx="10272">
                  <c:v>32.4</c:v>
                </c:pt>
                <c:pt idx="10273">
                  <c:v>32.024999999999999</c:v>
                </c:pt>
                <c:pt idx="10274">
                  <c:v>38.4</c:v>
                </c:pt>
                <c:pt idx="10275">
                  <c:v>39.524999999999999</c:v>
                </c:pt>
                <c:pt idx="10276">
                  <c:v>40.049999999999997</c:v>
                </c:pt>
                <c:pt idx="10277">
                  <c:v>35.549999999999997</c:v>
                </c:pt>
                <c:pt idx="10278">
                  <c:v>33.524999999999999</c:v>
                </c:pt>
                <c:pt idx="10279">
                  <c:v>33.524999999999999</c:v>
                </c:pt>
                <c:pt idx="10280">
                  <c:v>39.975000000000001</c:v>
                </c:pt>
                <c:pt idx="10281">
                  <c:v>38.174999999999997</c:v>
                </c:pt>
                <c:pt idx="10282">
                  <c:v>33.450000000000003</c:v>
                </c:pt>
                <c:pt idx="10283">
                  <c:v>35.475000000000001</c:v>
                </c:pt>
                <c:pt idx="10284">
                  <c:v>35.924999999999997</c:v>
                </c:pt>
                <c:pt idx="10285">
                  <c:v>32.024999999999999</c:v>
                </c:pt>
                <c:pt idx="10286">
                  <c:v>31.65</c:v>
                </c:pt>
                <c:pt idx="10287">
                  <c:v>31.2</c:v>
                </c:pt>
                <c:pt idx="10288">
                  <c:v>19.125</c:v>
                </c:pt>
                <c:pt idx="10289">
                  <c:v>17.100000000000001</c:v>
                </c:pt>
                <c:pt idx="10290">
                  <c:v>27.074999999999999</c:v>
                </c:pt>
                <c:pt idx="10291">
                  <c:v>27.524999999999999</c:v>
                </c:pt>
                <c:pt idx="10292">
                  <c:v>34.725000000000001</c:v>
                </c:pt>
                <c:pt idx="10293">
                  <c:v>39.524999999999999</c:v>
                </c:pt>
                <c:pt idx="10294">
                  <c:v>40.200000000000003</c:v>
                </c:pt>
                <c:pt idx="10295">
                  <c:v>43.5</c:v>
                </c:pt>
                <c:pt idx="10296">
                  <c:v>44.625</c:v>
                </c:pt>
                <c:pt idx="10297">
                  <c:v>46.65</c:v>
                </c:pt>
                <c:pt idx="10298">
                  <c:v>48.45</c:v>
                </c:pt>
                <c:pt idx="10299">
                  <c:v>45.9</c:v>
                </c:pt>
                <c:pt idx="10300">
                  <c:v>46.424999999999997</c:v>
                </c:pt>
                <c:pt idx="10301">
                  <c:v>48.75</c:v>
                </c:pt>
                <c:pt idx="10302">
                  <c:v>44.55</c:v>
                </c:pt>
                <c:pt idx="10303">
                  <c:v>47.774999999999999</c:v>
                </c:pt>
                <c:pt idx="10304">
                  <c:v>47.174999999999997</c:v>
                </c:pt>
                <c:pt idx="10305">
                  <c:v>48</c:v>
                </c:pt>
                <c:pt idx="10306">
                  <c:v>47.85</c:v>
                </c:pt>
                <c:pt idx="10307">
                  <c:v>49.875</c:v>
                </c:pt>
                <c:pt idx="10308">
                  <c:v>40.424999999999997</c:v>
                </c:pt>
                <c:pt idx="10309">
                  <c:v>42.45</c:v>
                </c:pt>
                <c:pt idx="10310">
                  <c:v>42.225000000000001</c:v>
                </c:pt>
                <c:pt idx="10311">
                  <c:v>42.674999999999997</c:v>
                </c:pt>
                <c:pt idx="10312">
                  <c:v>33.450000000000003</c:v>
                </c:pt>
                <c:pt idx="10313">
                  <c:v>37.049999999999997</c:v>
                </c:pt>
                <c:pt idx="10314">
                  <c:v>32.325000000000003</c:v>
                </c:pt>
                <c:pt idx="10315">
                  <c:v>32.549999999999997</c:v>
                </c:pt>
                <c:pt idx="10316">
                  <c:v>30.75</c:v>
                </c:pt>
                <c:pt idx="10317">
                  <c:v>31.5</c:v>
                </c:pt>
                <c:pt idx="10318">
                  <c:v>26.625</c:v>
                </c:pt>
                <c:pt idx="10319">
                  <c:v>32.4</c:v>
                </c:pt>
                <c:pt idx="10320">
                  <c:v>28.274999999999999</c:v>
                </c:pt>
                <c:pt idx="10321">
                  <c:v>24.45</c:v>
                </c:pt>
                <c:pt idx="10322">
                  <c:v>21.375</c:v>
                </c:pt>
                <c:pt idx="10323">
                  <c:v>22.125</c:v>
                </c:pt>
                <c:pt idx="10324">
                  <c:v>20.925000000000001</c:v>
                </c:pt>
                <c:pt idx="10325">
                  <c:v>25.2</c:v>
                </c:pt>
                <c:pt idx="10326">
                  <c:v>18.899999999999999</c:v>
                </c:pt>
                <c:pt idx="10327">
                  <c:v>23.774999999999999</c:v>
                </c:pt>
                <c:pt idx="10328">
                  <c:v>22.218800000000002</c:v>
                </c:pt>
                <c:pt idx="10329">
                  <c:v>28.75</c:v>
                </c:pt>
                <c:pt idx="10330">
                  <c:v>28.8</c:v>
                </c:pt>
                <c:pt idx="10331">
                  <c:v>18.824999999999999</c:v>
                </c:pt>
                <c:pt idx="10332">
                  <c:v>11.85</c:v>
                </c:pt>
                <c:pt idx="10333">
                  <c:v>23.024999999999999</c:v>
                </c:pt>
                <c:pt idx="10334">
                  <c:v>23.4</c:v>
                </c:pt>
                <c:pt idx="10335">
                  <c:v>25.574999999999999</c:v>
                </c:pt>
                <c:pt idx="10336">
                  <c:v>19.350000000000001</c:v>
                </c:pt>
                <c:pt idx="10337">
                  <c:v>14.475</c:v>
                </c:pt>
                <c:pt idx="10338">
                  <c:v>5.55</c:v>
                </c:pt>
                <c:pt idx="10339">
                  <c:v>2.625</c:v>
                </c:pt>
                <c:pt idx="10340">
                  <c:v>2.625</c:v>
                </c:pt>
                <c:pt idx="10341">
                  <c:v>2.625</c:v>
                </c:pt>
                <c:pt idx="10342">
                  <c:v>2.625</c:v>
                </c:pt>
                <c:pt idx="10343">
                  <c:v>2.625</c:v>
                </c:pt>
                <c:pt idx="10344">
                  <c:v>2.625</c:v>
                </c:pt>
                <c:pt idx="10345">
                  <c:v>2.625</c:v>
                </c:pt>
                <c:pt idx="10346">
                  <c:v>2.625</c:v>
                </c:pt>
                <c:pt idx="10347">
                  <c:v>2.625</c:v>
                </c:pt>
                <c:pt idx="10348">
                  <c:v>2.625</c:v>
                </c:pt>
                <c:pt idx="10349">
                  <c:v>2.625</c:v>
                </c:pt>
                <c:pt idx="10350">
                  <c:v>2.625</c:v>
                </c:pt>
                <c:pt idx="10351">
                  <c:v>3.2250000000000001</c:v>
                </c:pt>
                <c:pt idx="10352">
                  <c:v>11.475</c:v>
                </c:pt>
                <c:pt idx="10353">
                  <c:v>8.9250000000000007</c:v>
                </c:pt>
                <c:pt idx="10354">
                  <c:v>12.9</c:v>
                </c:pt>
                <c:pt idx="10355">
                  <c:v>14.1</c:v>
                </c:pt>
                <c:pt idx="10356">
                  <c:v>6.45</c:v>
                </c:pt>
                <c:pt idx="10357">
                  <c:v>3.375</c:v>
                </c:pt>
                <c:pt idx="10358">
                  <c:v>4.875</c:v>
                </c:pt>
                <c:pt idx="10359">
                  <c:v>13.05</c:v>
                </c:pt>
                <c:pt idx="10360">
                  <c:v>18.074999999999999</c:v>
                </c:pt>
                <c:pt idx="10361">
                  <c:v>14.55</c:v>
                </c:pt>
                <c:pt idx="10362">
                  <c:v>17.175000000000001</c:v>
                </c:pt>
                <c:pt idx="10363">
                  <c:v>20.100000000000001</c:v>
                </c:pt>
                <c:pt idx="10364">
                  <c:v>24.45</c:v>
                </c:pt>
                <c:pt idx="10365">
                  <c:v>23.774999999999999</c:v>
                </c:pt>
                <c:pt idx="10366">
                  <c:v>20.175000000000001</c:v>
                </c:pt>
                <c:pt idx="10367">
                  <c:v>24.9</c:v>
                </c:pt>
                <c:pt idx="10368">
                  <c:v>30.975000000000001</c:v>
                </c:pt>
                <c:pt idx="10369">
                  <c:v>30.524999999999999</c:v>
                </c:pt>
                <c:pt idx="10370">
                  <c:v>32.549999999999997</c:v>
                </c:pt>
                <c:pt idx="10371">
                  <c:v>33</c:v>
                </c:pt>
                <c:pt idx="10372">
                  <c:v>33.975000000000001</c:v>
                </c:pt>
                <c:pt idx="10373">
                  <c:v>28.725000000000001</c:v>
                </c:pt>
                <c:pt idx="10374">
                  <c:v>24.6</c:v>
                </c:pt>
                <c:pt idx="10375">
                  <c:v>26.175000000000001</c:v>
                </c:pt>
                <c:pt idx="10376">
                  <c:v>36.225000000000001</c:v>
                </c:pt>
                <c:pt idx="10377">
                  <c:v>36.450000000000003</c:v>
                </c:pt>
                <c:pt idx="10378">
                  <c:v>36.450000000000003</c:v>
                </c:pt>
                <c:pt idx="10379">
                  <c:v>37.35</c:v>
                </c:pt>
                <c:pt idx="10380">
                  <c:v>34.049999999999997</c:v>
                </c:pt>
                <c:pt idx="10381">
                  <c:v>31.5</c:v>
                </c:pt>
                <c:pt idx="10382">
                  <c:v>31.35</c:v>
                </c:pt>
                <c:pt idx="10383">
                  <c:v>33.225000000000001</c:v>
                </c:pt>
                <c:pt idx="10384">
                  <c:v>39.375</c:v>
                </c:pt>
                <c:pt idx="10385">
                  <c:v>37.125</c:v>
                </c:pt>
                <c:pt idx="10386">
                  <c:v>37.125</c:v>
                </c:pt>
                <c:pt idx="10387">
                  <c:v>39.674999999999997</c:v>
                </c:pt>
                <c:pt idx="10388">
                  <c:v>42.825000000000003</c:v>
                </c:pt>
                <c:pt idx="10389">
                  <c:v>42.674999999999997</c:v>
                </c:pt>
                <c:pt idx="10390">
                  <c:v>39.299999999999997</c:v>
                </c:pt>
                <c:pt idx="10391">
                  <c:v>39.9</c:v>
                </c:pt>
                <c:pt idx="10392">
                  <c:v>41.325000000000003</c:v>
                </c:pt>
                <c:pt idx="10393">
                  <c:v>39.975000000000001</c:v>
                </c:pt>
                <c:pt idx="10394">
                  <c:v>38.1</c:v>
                </c:pt>
                <c:pt idx="10395">
                  <c:v>38.1</c:v>
                </c:pt>
                <c:pt idx="10396">
                  <c:v>37.65</c:v>
                </c:pt>
                <c:pt idx="10397">
                  <c:v>40.799999999999997</c:v>
                </c:pt>
                <c:pt idx="10398">
                  <c:v>41.024999999999999</c:v>
                </c:pt>
                <c:pt idx="10399">
                  <c:v>44.55</c:v>
                </c:pt>
                <c:pt idx="10400">
                  <c:v>43.35</c:v>
                </c:pt>
                <c:pt idx="10401">
                  <c:v>43.575000000000003</c:v>
                </c:pt>
                <c:pt idx="10402">
                  <c:v>42.975000000000001</c:v>
                </c:pt>
                <c:pt idx="10403">
                  <c:v>42.75</c:v>
                </c:pt>
                <c:pt idx="10404">
                  <c:v>44.024999999999999</c:v>
                </c:pt>
                <c:pt idx="10405">
                  <c:v>46.274999999999999</c:v>
                </c:pt>
                <c:pt idx="10406">
                  <c:v>44.325000000000003</c:v>
                </c:pt>
                <c:pt idx="10407">
                  <c:v>36.15</c:v>
                </c:pt>
                <c:pt idx="10408">
                  <c:v>38.625</c:v>
                </c:pt>
                <c:pt idx="10409">
                  <c:v>37.274999999999999</c:v>
                </c:pt>
                <c:pt idx="10410">
                  <c:v>41.174999999999997</c:v>
                </c:pt>
                <c:pt idx="10411">
                  <c:v>38.174999999999997</c:v>
                </c:pt>
                <c:pt idx="10412">
                  <c:v>39.375</c:v>
                </c:pt>
                <c:pt idx="10413">
                  <c:v>36.975000000000001</c:v>
                </c:pt>
                <c:pt idx="10414">
                  <c:v>42</c:v>
                </c:pt>
                <c:pt idx="10415">
                  <c:v>38.700000000000003</c:v>
                </c:pt>
                <c:pt idx="10416">
                  <c:v>37.424999999999997</c:v>
                </c:pt>
                <c:pt idx="10417">
                  <c:v>36.825000000000003</c:v>
                </c:pt>
                <c:pt idx="10418">
                  <c:v>30.3</c:v>
                </c:pt>
                <c:pt idx="10419">
                  <c:v>36.524999999999999</c:v>
                </c:pt>
                <c:pt idx="10420">
                  <c:v>38.1</c:v>
                </c:pt>
                <c:pt idx="10421">
                  <c:v>40.725000000000001</c:v>
                </c:pt>
                <c:pt idx="10422">
                  <c:v>36.6</c:v>
                </c:pt>
                <c:pt idx="10423">
                  <c:v>35.475000000000001</c:v>
                </c:pt>
                <c:pt idx="10424">
                  <c:v>32.475000000000001</c:v>
                </c:pt>
                <c:pt idx="10425">
                  <c:v>29.25</c:v>
                </c:pt>
                <c:pt idx="10426">
                  <c:v>28.95</c:v>
                </c:pt>
                <c:pt idx="10427">
                  <c:v>31.65</c:v>
                </c:pt>
                <c:pt idx="10428">
                  <c:v>33.450000000000003</c:v>
                </c:pt>
                <c:pt idx="10429">
                  <c:v>37.575000000000003</c:v>
                </c:pt>
                <c:pt idx="10430">
                  <c:v>42</c:v>
                </c:pt>
                <c:pt idx="10431">
                  <c:v>40.35</c:v>
                </c:pt>
                <c:pt idx="10432">
                  <c:v>38.85</c:v>
                </c:pt>
                <c:pt idx="10433">
                  <c:v>36.9</c:v>
                </c:pt>
                <c:pt idx="10434">
                  <c:v>40.799999999999997</c:v>
                </c:pt>
                <c:pt idx="10435">
                  <c:v>38.174999999999997</c:v>
                </c:pt>
                <c:pt idx="10436">
                  <c:v>39.975000000000001</c:v>
                </c:pt>
                <c:pt idx="10437">
                  <c:v>42.075000000000003</c:v>
                </c:pt>
                <c:pt idx="10438">
                  <c:v>39.9</c:v>
                </c:pt>
                <c:pt idx="10439">
                  <c:v>39.825000000000003</c:v>
                </c:pt>
                <c:pt idx="10440">
                  <c:v>38.625</c:v>
                </c:pt>
                <c:pt idx="10441">
                  <c:v>42.6</c:v>
                </c:pt>
                <c:pt idx="10442">
                  <c:v>38.475000000000001</c:v>
                </c:pt>
                <c:pt idx="10443">
                  <c:v>41.174999999999997</c:v>
                </c:pt>
                <c:pt idx="10444">
                  <c:v>42.375</c:v>
                </c:pt>
                <c:pt idx="10445">
                  <c:v>42.825000000000003</c:v>
                </c:pt>
                <c:pt idx="10446">
                  <c:v>42.375</c:v>
                </c:pt>
                <c:pt idx="10447">
                  <c:v>45.375</c:v>
                </c:pt>
                <c:pt idx="10448">
                  <c:v>45.15</c:v>
                </c:pt>
                <c:pt idx="10449">
                  <c:v>48.3</c:v>
                </c:pt>
                <c:pt idx="10450">
                  <c:v>47.85</c:v>
                </c:pt>
                <c:pt idx="10451">
                  <c:v>50.7</c:v>
                </c:pt>
                <c:pt idx="10452">
                  <c:v>48.674999999999997</c:v>
                </c:pt>
                <c:pt idx="10453">
                  <c:v>57.375</c:v>
                </c:pt>
                <c:pt idx="10454">
                  <c:v>58.35</c:v>
                </c:pt>
                <c:pt idx="10455">
                  <c:v>58.575000000000003</c:v>
                </c:pt>
                <c:pt idx="10456">
                  <c:v>57</c:v>
                </c:pt>
                <c:pt idx="10457">
                  <c:v>53.7</c:v>
                </c:pt>
                <c:pt idx="10458">
                  <c:v>55.875</c:v>
                </c:pt>
                <c:pt idx="10459">
                  <c:v>58.274999999999999</c:v>
                </c:pt>
                <c:pt idx="10460">
                  <c:v>56.85</c:v>
                </c:pt>
                <c:pt idx="10461">
                  <c:v>51.3</c:v>
                </c:pt>
                <c:pt idx="10462">
                  <c:v>48.075000000000003</c:v>
                </c:pt>
                <c:pt idx="10463">
                  <c:v>49.125</c:v>
                </c:pt>
                <c:pt idx="10464">
                  <c:v>45.825000000000003</c:v>
                </c:pt>
                <c:pt idx="10465">
                  <c:v>46.95</c:v>
                </c:pt>
                <c:pt idx="10466">
                  <c:v>49.424999999999997</c:v>
                </c:pt>
                <c:pt idx="10467">
                  <c:v>48.15</c:v>
                </c:pt>
                <c:pt idx="10468">
                  <c:v>43.8</c:v>
                </c:pt>
                <c:pt idx="10469">
                  <c:v>42.674999999999997</c:v>
                </c:pt>
                <c:pt idx="10470">
                  <c:v>47.924999999999997</c:v>
                </c:pt>
                <c:pt idx="10471">
                  <c:v>50.924999999999997</c:v>
                </c:pt>
                <c:pt idx="10472">
                  <c:v>37.799999999999997</c:v>
                </c:pt>
                <c:pt idx="10473">
                  <c:v>29.175000000000001</c:v>
                </c:pt>
                <c:pt idx="10474">
                  <c:v>25.125</c:v>
                </c:pt>
                <c:pt idx="10475">
                  <c:v>31.8</c:v>
                </c:pt>
                <c:pt idx="10476">
                  <c:v>32.700000000000003</c:v>
                </c:pt>
                <c:pt idx="10477">
                  <c:v>41.625</c:v>
                </c:pt>
                <c:pt idx="10478">
                  <c:v>40.5</c:v>
                </c:pt>
                <c:pt idx="10479">
                  <c:v>45</c:v>
                </c:pt>
                <c:pt idx="10480">
                  <c:v>48.075000000000003</c:v>
                </c:pt>
                <c:pt idx="10481">
                  <c:v>51.075000000000003</c:v>
                </c:pt>
                <c:pt idx="10482">
                  <c:v>51.825000000000003</c:v>
                </c:pt>
                <c:pt idx="10483">
                  <c:v>47.774999999999999</c:v>
                </c:pt>
                <c:pt idx="10484">
                  <c:v>42.3</c:v>
                </c:pt>
                <c:pt idx="10485">
                  <c:v>33.524999999999999</c:v>
                </c:pt>
                <c:pt idx="10486">
                  <c:v>39.674999999999997</c:v>
                </c:pt>
                <c:pt idx="10487">
                  <c:v>41.024999999999999</c:v>
                </c:pt>
                <c:pt idx="10488">
                  <c:v>48.9</c:v>
                </c:pt>
                <c:pt idx="10489">
                  <c:v>51</c:v>
                </c:pt>
                <c:pt idx="10490">
                  <c:v>53.325000000000003</c:v>
                </c:pt>
                <c:pt idx="10491">
                  <c:v>53.774999999999999</c:v>
                </c:pt>
                <c:pt idx="10492">
                  <c:v>54.9</c:v>
                </c:pt>
                <c:pt idx="10493">
                  <c:v>58.2</c:v>
                </c:pt>
                <c:pt idx="10494">
                  <c:v>52.8</c:v>
                </c:pt>
                <c:pt idx="10495">
                  <c:v>47.924999999999997</c:v>
                </c:pt>
                <c:pt idx="10496">
                  <c:v>43.5</c:v>
                </c:pt>
                <c:pt idx="10497">
                  <c:v>37.200000000000003</c:v>
                </c:pt>
                <c:pt idx="10498">
                  <c:v>47.55</c:v>
                </c:pt>
                <c:pt idx="10499">
                  <c:v>43.05</c:v>
                </c:pt>
                <c:pt idx="10500">
                  <c:v>46.65</c:v>
                </c:pt>
                <c:pt idx="10501">
                  <c:v>46.125</c:v>
                </c:pt>
                <c:pt idx="10502">
                  <c:v>46.5</c:v>
                </c:pt>
                <c:pt idx="10503">
                  <c:v>44.55</c:v>
                </c:pt>
                <c:pt idx="10504">
                  <c:v>39.975000000000001</c:v>
                </c:pt>
                <c:pt idx="10505">
                  <c:v>30.6</c:v>
                </c:pt>
                <c:pt idx="10506">
                  <c:v>37.725000000000001</c:v>
                </c:pt>
                <c:pt idx="10507">
                  <c:v>40.799999999999997</c:v>
                </c:pt>
                <c:pt idx="10508">
                  <c:v>40.424999999999997</c:v>
                </c:pt>
                <c:pt idx="10509">
                  <c:v>42.825000000000003</c:v>
                </c:pt>
                <c:pt idx="10510">
                  <c:v>36.825000000000003</c:v>
                </c:pt>
                <c:pt idx="10511">
                  <c:v>40.725000000000001</c:v>
                </c:pt>
                <c:pt idx="10512">
                  <c:v>38.024999999999999</c:v>
                </c:pt>
                <c:pt idx="10513">
                  <c:v>30.225000000000001</c:v>
                </c:pt>
                <c:pt idx="10514">
                  <c:v>27.9</c:v>
                </c:pt>
                <c:pt idx="10515">
                  <c:v>22.274999999999999</c:v>
                </c:pt>
                <c:pt idx="10516">
                  <c:v>18.375</c:v>
                </c:pt>
                <c:pt idx="10517">
                  <c:v>16.274999999999999</c:v>
                </c:pt>
                <c:pt idx="10518">
                  <c:v>16.574999999999999</c:v>
                </c:pt>
                <c:pt idx="10519">
                  <c:v>15.75</c:v>
                </c:pt>
                <c:pt idx="10520">
                  <c:v>19.350000000000001</c:v>
                </c:pt>
                <c:pt idx="10521">
                  <c:v>16.95</c:v>
                </c:pt>
                <c:pt idx="10522">
                  <c:v>15.45</c:v>
                </c:pt>
                <c:pt idx="10523">
                  <c:v>14.175000000000001</c:v>
                </c:pt>
                <c:pt idx="10524">
                  <c:v>10.725</c:v>
                </c:pt>
                <c:pt idx="10525">
                  <c:v>15.074999999999999</c:v>
                </c:pt>
                <c:pt idx="10526">
                  <c:v>17.7</c:v>
                </c:pt>
                <c:pt idx="10527">
                  <c:v>15.675000000000001</c:v>
                </c:pt>
                <c:pt idx="10528">
                  <c:v>20.475000000000001</c:v>
                </c:pt>
                <c:pt idx="10529">
                  <c:v>20.925000000000001</c:v>
                </c:pt>
                <c:pt idx="10530">
                  <c:v>18.225000000000001</c:v>
                </c:pt>
                <c:pt idx="10531">
                  <c:v>23.175000000000001</c:v>
                </c:pt>
                <c:pt idx="10532">
                  <c:v>21.524999999999999</c:v>
                </c:pt>
                <c:pt idx="10533">
                  <c:v>25.95</c:v>
                </c:pt>
                <c:pt idx="10534">
                  <c:v>30.975000000000001</c:v>
                </c:pt>
                <c:pt idx="10535">
                  <c:v>35.4</c:v>
                </c:pt>
                <c:pt idx="10536">
                  <c:v>33.15</c:v>
                </c:pt>
                <c:pt idx="10537">
                  <c:v>37.725000000000001</c:v>
                </c:pt>
                <c:pt idx="10538">
                  <c:v>42.524999999999999</c:v>
                </c:pt>
                <c:pt idx="10539">
                  <c:v>44.55</c:v>
                </c:pt>
                <c:pt idx="10540">
                  <c:v>46.35</c:v>
                </c:pt>
                <c:pt idx="10541">
                  <c:v>49.35</c:v>
                </c:pt>
                <c:pt idx="10542">
                  <c:v>47.924999999999997</c:v>
                </c:pt>
                <c:pt idx="10543">
                  <c:v>48</c:v>
                </c:pt>
                <c:pt idx="10544">
                  <c:v>46.125</c:v>
                </c:pt>
                <c:pt idx="10545">
                  <c:v>45.9</c:v>
                </c:pt>
                <c:pt idx="10546">
                  <c:v>44.85</c:v>
                </c:pt>
                <c:pt idx="10547">
                  <c:v>48.15</c:v>
                </c:pt>
                <c:pt idx="10548">
                  <c:v>46.125</c:v>
                </c:pt>
                <c:pt idx="10549">
                  <c:v>46.424999999999997</c:v>
                </c:pt>
                <c:pt idx="10550">
                  <c:v>42.3</c:v>
                </c:pt>
                <c:pt idx="10551">
                  <c:v>40.875</c:v>
                </c:pt>
                <c:pt idx="10552">
                  <c:v>37.950000000000003</c:v>
                </c:pt>
                <c:pt idx="10553">
                  <c:v>40.950000000000003</c:v>
                </c:pt>
                <c:pt idx="10554">
                  <c:v>36.450000000000003</c:v>
                </c:pt>
                <c:pt idx="10555">
                  <c:v>40.575000000000003</c:v>
                </c:pt>
                <c:pt idx="10556">
                  <c:v>46.424999999999997</c:v>
                </c:pt>
                <c:pt idx="10557">
                  <c:v>44.625</c:v>
                </c:pt>
                <c:pt idx="10558">
                  <c:v>40.575000000000003</c:v>
                </c:pt>
                <c:pt idx="10559">
                  <c:v>45.674999999999997</c:v>
                </c:pt>
                <c:pt idx="10560">
                  <c:v>47.85</c:v>
                </c:pt>
                <c:pt idx="10561">
                  <c:v>45.75</c:v>
                </c:pt>
                <c:pt idx="10562">
                  <c:v>49.875</c:v>
                </c:pt>
                <c:pt idx="10563">
                  <c:v>48.975000000000001</c:v>
                </c:pt>
                <c:pt idx="10564">
                  <c:v>51.75</c:v>
                </c:pt>
                <c:pt idx="10565">
                  <c:v>50.924999999999997</c:v>
                </c:pt>
                <c:pt idx="10566">
                  <c:v>46.95</c:v>
                </c:pt>
                <c:pt idx="10567">
                  <c:v>48.3</c:v>
                </c:pt>
                <c:pt idx="10568">
                  <c:v>49.65</c:v>
                </c:pt>
                <c:pt idx="10569">
                  <c:v>48.75</c:v>
                </c:pt>
                <c:pt idx="10570">
                  <c:v>48.674999999999997</c:v>
                </c:pt>
                <c:pt idx="10571">
                  <c:v>49.35</c:v>
                </c:pt>
                <c:pt idx="10572">
                  <c:v>47.325000000000003</c:v>
                </c:pt>
                <c:pt idx="10573">
                  <c:v>46.8</c:v>
                </c:pt>
                <c:pt idx="10574">
                  <c:v>47.85</c:v>
                </c:pt>
                <c:pt idx="10575">
                  <c:v>46.575000000000003</c:v>
                </c:pt>
                <c:pt idx="10576">
                  <c:v>47.325000000000003</c:v>
                </c:pt>
                <c:pt idx="10577">
                  <c:v>46.05</c:v>
                </c:pt>
                <c:pt idx="10578">
                  <c:v>42.9</c:v>
                </c:pt>
                <c:pt idx="10579">
                  <c:v>46.65</c:v>
                </c:pt>
                <c:pt idx="10580">
                  <c:v>49.274999999999999</c:v>
                </c:pt>
                <c:pt idx="10581">
                  <c:v>55.5</c:v>
                </c:pt>
                <c:pt idx="10582">
                  <c:v>59.325000000000003</c:v>
                </c:pt>
                <c:pt idx="10583">
                  <c:v>61.65</c:v>
                </c:pt>
                <c:pt idx="10584">
                  <c:v>64.05</c:v>
                </c:pt>
                <c:pt idx="10585">
                  <c:v>61.424999999999997</c:v>
                </c:pt>
                <c:pt idx="10586">
                  <c:v>64.875</c:v>
                </c:pt>
                <c:pt idx="10587">
                  <c:v>57.825000000000003</c:v>
                </c:pt>
                <c:pt idx="10588">
                  <c:v>61.8</c:v>
                </c:pt>
                <c:pt idx="10589">
                  <c:v>57.6</c:v>
                </c:pt>
                <c:pt idx="10590">
                  <c:v>55.875</c:v>
                </c:pt>
                <c:pt idx="10591">
                  <c:v>48</c:v>
                </c:pt>
                <c:pt idx="10592">
                  <c:v>50.325000000000003</c:v>
                </c:pt>
                <c:pt idx="10593">
                  <c:v>49.125</c:v>
                </c:pt>
                <c:pt idx="10594">
                  <c:v>50.174999999999997</c:v>
                </c:pt>
                <c:pt idx="10595">
                  <c:v>58.125</c:v>
                </c:pt>
                <c:pt idx="10596">
                  <c:v>54.3</c:v>
                </c:pt>
                <c:pt idx="10597">
                  <c:v>55.125</c:v>
                </c:pt>
                <c:pt idx="10598">
                  <c:v>54.825000000000003</c:v>
                </c:pt>
                <c:pt idx="10599">
                  <c:v>59.024999999999999</c:v>
                </c:pt>
                <c:pt idx="10600">
                  <c:v>54.75</c:v>
                </c:pt>
                <c:pt idx="10601">
                  <c:v>56.85</c:v>
                </c:pt>
                <c:pt idx="10602">
                  <c:v>53.7</c:v>
                </c:pt>
                <c:pt idx="10603">
                  <c:v>54.524999999999999</c:v>
                </c:pt>
                <c:pt idx="10604">
                  <c:v>51.825000000000003</c:v>
                </c:pt>
                <c:pt idx="10605">
                  <c:v>54.375</c:v>
                </c:pt>
                <c:pt idx="10606">
                  <c:v>51.9</c:v>
                </c:pt>
                <c:pt idx="10607">
                  <c:v>56.85</c:v>
                </c:pt>
                <c:pt idx="10608">
                  <c:v>57.975000000000001</c:v>
                </c:pt>
                <c:pt idx="10609">
                  <c:v>53.774999999999999</c:v>
                </c:pt>
                <c:pt idx="10610">
                  <c:v>56.625</c:v>
                </c:pt>
                <c:pt idx="10611">
                  <c:v>53.325000000000003</c:v>
                </c:pt>
                <c:pt idx="10612">
                  <c:v>51.9</c:v>
                </c:pt>
                <c:pt idx="10613">
                  <c:v>59.475000000000001</c:v>
                </c:pt>
                <c:pt idx="10614">
                  <c:v>52.2</c:v>
                </c:pt>
                <c:pt idx="10615">
                  <c:v>51.9</c:v>
                </c:pt>
                <c:pt idx="10616">
                  <c:v>51.15</c:v>
                </c:pt>
                <c:pt idx="10617">
                  <c:v>50.325000000000003</c:v>
                </c:pt>
                <c:pt idx="10618">
                  <c:v>53.55</c:v>
                </c:pt>
                <c:pt idx="10619">
                  <c:v>54.15</c:v>
                </c:pt>
                <c:pt idx="10620">
                  <c:v>50.924999999999997</c:v>
                </c:pt>
                <c:pt idx="10621">
                  <c:v>53.174999999999997</c:v>
                </c:pt>
                <c:pt idx="10622">
                  <c:v>55.274999999999999</c:v>
                </c:pt>
                <c:pt idx="10623">
                  <c:v>52.125</c:v>
                </c:pt>
                <c:pt idx="10624">
                  <c:v>56.924999999999997</c:v>
                </c:pt>
                <c:pt idx="10625">
                  <c:v>54.15</c:v>
                </c:pt>
                <c:pt idx="10626">
                  <c:v>53.625</c:v>
                </c:pt>
                <c:pt idx="10627">
                  <c:v>56.174999999999997</c:v>
                </c:pt>
                <c:pt idx="10628">
                  <c:v>49.575000000000003</c:v>
                </c:pt>
                <c:pt idx="10629">
                  <c:v>52.575000000000003</c:v>
                </c:pt>
                <c:pt idx="10630">
                  <c:v>53.1</c:v>
                </c:pt>
                <c:pt idx="10631">
                  <c:v>54.075000000000003</c:v>
                </c:pt>
                <c:pt idx="10632">
                  <c:v>52.575000000000003</c:v>
                </c:pt>
                <c:pt idx="10633">
                  <c:v>48.375</c:v>
                </c:pt>
                <c:pt idx="10634">
                  <c:v>49.8</c:v>
                </c:pt>
                <c:pt idx="10635">
                  <c:v>47.55</c:v>
                </c:pt>
                <c:pt idx="10636">
                  <c:v>49.125</c:v>
                </c:pt>
                <c:pt idx="10637">
                  <c:v>43.65</c:v>
                </c:pt>
                <c:pt idx="10638">
                  <c:v>52.725000000000001</c:v>
                </c:pt>
                <c:pt idx="10639">
                  <c:v>51.975000000000001</c:v>
                </c:pt>
                <c:pt idx="10640">
                  <c:v>50.25</c:v>
                </c:pt>
                <c:pt idx="10641">
                  <c:v>49.575000000000003</c:v>
                </c:pt>
                <c:pt idx="10642">
                  <c:v>48.75</c:v>
                </c:pt>
                <c:pt idx="10643">
                  <c:v>48.3</c:v>
                </c:pt>
                <c:pt idx="10644">
                  <c:v>41.625</c:v>
                </c:pt>
                <c:pt idx="10645">
                  <c:v>41.4</c:v>
                </c:pt>
                <c:pt idx="10646">
                  <c:v>38.700000000000003</c:v>
                </c:pt>
                <c:pt idx="10647">
                  <c:v>42</c:v>
                </c:pt>
                <c:pt idx="10648">
                  <c:v>40.35</c:v>
                </c:pt>
                <c:pt idx="10649">
                  <c:v>42.225000000000001</c:v>
                </c:pt>
                <c:pt idx="10650">
                  <c:v>39.9</c:v>
                </c:pt>
                <c:pt idx="10651">
                  <c:v>39.975000000000001</c:v>
                </c:pt>
                <c:pt idx="10652">
                  <c:v>37.799999999999997</c:v>
                </c:pt>
                <c:pt idx="10653">
                  <c:v>42.975000000000001</c:v>
                </c:pt>
                <c:pt idx="10654">
                  <c:v>40.575000000000003</c:v>
                </c:pt>
                <c:pt idx="10655">
                  <c:v>42</c:v>
                </c:pt>
                <c:pt idx="10656">
                  <c:v>35.25</c:v>
                </c:pt>
                <c:pt idx="10657">
                  <c:v>37.274999999999999</c:v>
                </c:pt>
                <c:pt idx="10658">
                  <c:v>41.55</c:v>
                </c:pt>
                <c:pt idx="10659">
                  <c:v>43.125</c:v>
                </c:pt>
                <c:pt idx="10660">
                  <c:v>44.024999999999999</c:v>
                </c:pt>
                <c:pt idx="10661">
                  <c:v>45.075000000000003</c:v>
                </c:pt>
                <c:pt idx="10662">
                  <c:v>44.1</c:v>
                </c:pt>
                <c:pt idx="10663">
                  <c:v>44.325000000000003</c:v>
                </c:pt>
                <c:pt idx="10664">
                  <c:v>40.274999999999999</c:v>
                </c:pt>
                <c:pt idx="10665">
                  <c:v>45.075000000000003</c:v>
                </c:pt>
                <c:pt idx="10666">
                  <c:v>46.875</c:v>
                </c:pt>
                <c:pt idx="10667">
                  <c:v>47.774999999999999</c:v>
                </c:pt>
                <c:pt idx="10668">
                  <c:v>45.9</c:v>
                </c:pt>
                <c:pt idx="10669">
                  <c:v>49.575000000000003</c:v>
                </c:pt>
                <c:pt idx="10670">
                  <c:v>45.6</c:v>
                </c:pt>
                <c:pt idx="10671">
                  <c:v>43.575000000000003</c:v>
                </c:pt>
                <c:pt idx="10672">
                  <c:v>42.225000000000001</c:v>
                </c:pt>
                <c:pt idx="10673">
                  <c:v>46.2</c:v>
                </c:pt>
                <c:pt idx="10674">
                  <c:v>45.674999999999997</c:v>
                </c:pt>
                <c:pt idx="10675">
                  <c:v>46.575000000000003</c:v>
                </c:pt>
                <c:pt idx="10676">
                  <c:v>46.8</c:v>
                </c:pt>
                <c:pt idx="10677">
                  <c:v>47.325000000000003</c:v>
                </c:pt>
                <c:pt idx="10678">
                  <c:v>42.5625</c:v>
                </c:pt>
                <c:pt idx="10679">
                  <c:v>27.975000000000001</c:v>
                </c:pt>
                <c:pt idx="10680">
                  <c:v>31.125</c:v>
                </c:pt>
                <c:pt idx="10681">
                  <c:v>32.4</c:v>
                </c:pt>
                <c:pt idx="10682">
                  <c:v>30.9</c:v>
                </c:pt>
                <c:pt idx="10683">
                  <c:v>30.524999999999999</c:v>
                </c:pt>
                <c:pt idx="10684">
                  <c:v>33.524999999999999</c:v>
                </c:pt>
                <c:pt idx="10685">
                  <c:v>41.7</c:v>
                </c:pt>
                <c:pt idx="10686">
                  <c:v>39.450000000000003</c:v>
                </c:pt>
                <c:pt idx="10687">
                  <c:v>35.174999999999997</c:v>
                </c:pt>
                <c:pt idx="10688">
                  <c:v>32.774999999999999</c:v>
                </c:pt>
                <c:pt idx="10689">
                  <c:v>34.125</c:v>
                </c:pt>
                <c:pt idx="10690">
                  <c:v>33.075000000000003</c:v>
                </c:pt>
                <c:pt idx="10691">
                  <c:v>32.625</c:v>
                </c:pt>
                <c:pt idx="10692">
                  <c:v>32.549999999999997</c:v>
                </c:pt>
                <c:pt idx="10693">
                  <c:v>29.4</c:v>
                </c:pt>
                <c:pt idx="10694">
                  <c:v>35.25</c:v>
                </c:pt>
                <c:pt idx="10695">
                  <c:v>37.5</c:v>
                </c:pt>
                <c:pt idx="10696">
                  <c:v>37.274999999999999</c:v>
                </c:pt>
                <c:pt idx="10697">
                  <c:v>37.200000000000003</c:v>
                </c:pt>
                <c:pt idx="10698">
                  <c:v>33.9</c:v>
                </c:pt>
                <c:pt idx="10699">
                  <c:v>34.424999999999997</c:v>
                </c:pt>
                <c:pt idx="10700">
                  <c:v>36.15</c:v>
                </c:pt>
                <c:pt idx="10701">
                  <c:v>37.424999999999997</c:v>
                </c:pt>
                <c:pt idx="10702">
                  <c:v>36.6</c:v>
                </c:pt>
                <c:pt idx="10703">
                  <c:v>36.524999999999999</c:v>
                </c:pt>
                <c:pt idx="10704">
                  <c:v>36.299999999999997</c:v>
                </c:pt>
                <c:pt idx="10705">
                  <c:v>36.6</c:v>
                </c:pt>
                <c:pt idx="10706">
                  <c:v>37.125</c:v>
                </c:pt>
                <c:pt idx="10707">
                  <c:v>39.15</c:v>
                </c:pt>
                <c:pt idx="10708">
                  <c:v>39.375</c:v>
                </c:pt>
                <c:pt idx="10709">
                  <c:v>39.75</c:v>
                </c:pt>
                <c:pt idx="10710">
                  <c:v>39.075000000000003</c:v>
                </c:pt>
                <c:pt idx="10711">
                  <c:v>38.875</c:v>
                </c:pt>
                <c:pt idx="10712">
                  <c:v>40.125</c:v>
                </c:pt>
                <c:pt idx="10713">
                  <c:v>40.799999999999997</c:v>
                </c:pt>
                <c:pt idx="10714">
                  <c:v>39.225000000000001</c:v>
                </c:pt>
                <c:pt idx="10715">
                  <c:v>41.774999999999999</c:v>
                </c:pt>
                <c:pt idx="10716">
                  <c:v>43.2</c:v>
                </c:pt>
                <c:pt idx="10717">
                  <c:v>41.625</c:v>
                </c:pt>
                <c:pt idx="10718">
                  <c:v>37.799999999999997</c:v>
                </c:pt>
                <c:pt idx="10719">
                  <c:v>40.725000000000001</c:v>
                </c:pt>
                <c:pt idx="10720">
                  <c:v>38.325000000000003</c:v>
                </c:pt>
                <c:pt idx="10721">
                  <c:v>40.875</c:v>
                </c:pt>
                <c:pt idx="10722">
                  <c:v>41.4</c:v>
                </c:pt>
                <c:pt idx="10723">
                  <c:v>40.125</c:v>
                </c:pt>
                <c:pt idx="10724">
                  <c:v>39.524999999999999</c:v>
                </c:pt>
                <c:pt idx="10725">
                  <c:v>38.700000000000003</c:v>
                </c:pt>
                <c:pt idx="10726">
                  <c:v>37.200000000000003</c:v>
                </c:pt>
                <c:pt idx="10727">
                  <c:v>37.950000000000003</c:v>
                </c:pt>
                <c:pt idx="10728">
                  <c:v>37.5</c:v>
                </c:pt>
                <c:pt idx="10729">
                  <c:v>35.924999999999997</c:v>
                </c:pt>
                <c:pt idx="10730">
                  <c:v>37.35</c:v>
                </c:pt>
                <c:pt idx="10731">
                  <c:v>40.725000000000001</c:v>
                </c:pt>
                <c:pt idx="10732">
                  <c:v>36.9</c:v>
                </c:pt>
                <c:pt idx="10733">
                  <c:v>39.9</c:v>
                </c:pt>
                <c:pt idx="10734">
                  <c:v>38.024999999999999</c:v>
                </c:pt>
                <c:pt idx="10735">
                  <c:v>35.024999999999999</c:v>
                </c:pt>
                <c:pt idx="10736">
                  <c:v>38.924999999999997</c:v>
                </c:pt>
                <c:pt idx="10737">
                  <c:v>36.075000000000003</c:v>
                </c:pt>
                <c:pt idx="10738">
                  <c:v>38.700000000000003</c:v>
                </c:pt>
                <c:pt idx="10739">
                  <c:v>37.049999999999997</c:v>
                </c:pt>
                <c:pt idx="10740">
                  <c:v>35.174999999999997</c:v>
                </c:pt>
                <c:pt idx="10741">
                  <c:v>36.674999999999997</c:v>
                </c:pt>
                <c:pt idx="10742">
                  <c:v>35.024999999999999</c:v>
                </c:pt>
                <c:pt idx="10743">
                  <c:v>36.9</c:v>
                </c:pt>
                <c:pt idx="10744">
                  <c:v>38.174999999999997</c:v>
                </c:pt>
                <c:pt idx="10745">
                  <c:v>38.1</c:v>
                </c:pt>
                <c:pt idx="10746">
                  <c:v>35.549999999999997</c:v>
                </c:pt>
                <c:pt idx="10747">
                  <c:v>33</c:v>
                </c:pt>
                <c:pt idx="10748">
                  <c:v>32.700000000000003</c:v>
                </c:pt>
                <c:pt idx="10749">
                  <c:v>31.425000000000001</c:v>
                </c:pt>
                <c:pt idx="10750">
                  <c:v>29.475000000000001</c:v>
                </c:pt>
                <c:pt idx="10751">
                  <c:v>29.4</c:v>
                </c:pt>
                <c:pt idx="10752">
                  <c:v>30.675000000000001</c:v>
                </c:pt>
                <c:pt idx="10753">
                  <c:v>22.5</c:v>
                </c:pt>
                <c:pt idx="10754">
                  <c:v>22.35</c:v>
                </c:pt>
                <c:pt idx="10755">
                  <c:v>30.45</c:v>
                </c:pt>
                <c:pt idx="10756">
                  <c:v>31.425000000000001</c:v>
                </c:pt>
                <c:pt idx="10757">
                  <c:v>29.625</c:v>
                </c:pt>
                <c:pt idx="10758">
                  <c:v>21.675000000000001</c:v>
                </c:pt>
                <c:pt idx="10759">
                  <c:v>21.225000000000001</c:v>
                </c:pt>
                <c:pt idx="10760">
                  <c:v>16.274999999999999</c:v>
                </c:pt>
                <c:pt idx="10761">
                  <c:v>16.95</c:v>
                </c:pt>
                <c:pt idx="10762">
                  <c:v>17.024999999999999</c:v>
                </c:pt>
                <c:pt idx="10763">
                  <c:v>18.225000000000001</c:v>
                </c:pt>
                <c:pt idx="10764">
                  <c:v>20.7</c:v>
                </c:pt>
                <c:pt idx="10765">
                  <c:v>20.100000000000001</c:v>
                </c:pt>
                <c:pt idx="10766">
                  <c:v>20.324999999999999</c:v>
                </c:pt>
                <c:pt idx="10767">
                  <c:v>19.425000000000001</c:v>
                </c:pt>
                <c:pt idx="10768">
                  <c:v>22.425000000000001</c:v>
                </c:pt>
                <c:pt idx="10769">
                  <c:v>25.125</c:v>
                </c:pt>
                <c:pt idx="10770">
                  <c:v>24.9</c:v>
                </c:pt>
                <c:pt idx="10771">
                  <c:v>20.399999999999999</c:v>
                </c:pt>
                <c:pt idx="10772">
                  <c:v>13.2</c:v>
                </c:pt>
                <c:pt idx="10773">
                  <c:v>14.324999999999999</c:v>
                </c:pt>
                <c:pt idx="10774">
                  <c:v>18</c:v>
                </c:pt>
                <c:pt idx="10775">
                  <c:v>6.9</c:v>
                </c:pt>
                <c:pt idx="10776">
                  <c:v>6.6749999999999998</c:v>
                </c:pt>
                <c:pt idx="10777">
                  <c:v>4.4249999999999998</c:v>
                </c:pt>
                <c:pt idx="10778">
                  <c:v>4.125</c:v>
                </c:pt>
                <c:pt idx="10779">
                  <c:v>6.375</c:v>
                </c:pt>
                <c:pt idx="10780">
                  <c:v>8.7750000000000004</c:v>
                </c:pt>
                <c:pt idx="10781">
                  <c:v>10.125</c:v>
                </c:pt>
                <c:pt idx="10782">
                  <c:v>6.45</c:v>
                </c:pt>
                <c:pt idx="10783">
                  <c:v>3.3</c:v>
                </c:pt>
                <c:pt idx="10784">
                  <c:v>4.05</c:v>
                </c:pt>
                <c:pt idx="10785">
                  <c:v>6.2249999999999996</c:v>
                </c:pt>
                <c:pt idx="10786">
                  <c:v>9</c:v>
                </c:pt>
                <c:pt idx="10787">
                  <c:v>9.0749999999999993</c:v>
                </c:pt>
                <c:pt idx="10788">
                  <c:v>10.125</c:v>
                </c:pt>
                <c:pt idx="10789">
                  <c:v>7.5</c:v>
                </c:pt>
                <c:pt idx="10790">
                  <c:v>7.05</c:v>
                </c:pt>
                <c:pt idx="10791">
                  <c:v>8.7750000000000004</c:v>
                </c:pt>
                <c:pt idx="10792">
                  <c:v>8.4749999999999996</c:v>
                </c:pt>
                <c:pt idx="10793">
                  <c:v>8.625</c:v>
                </c:pt>
                <c:pt idx="10794">
                  <c:v>8.625</c:v>
                </c:pt>
                <c:pt idx="10795">
                  <c:v>9.9749999999999996</c:v>
                </c:pt>
                <c:pt idx="10796">
                  <c:v>11.475</c:v>
                </c:pt>
                <c:pt idx="10797">
                  <c:v>13.35</c:v>
                </c:pt>
                <c:pt idx="10798">
                  <c:v>15.3</c:v>
                </c:pt>
                <c:pt idx="10799">
                  <c:v>14.25</c:v>
                </c:pt>
                <c:pt idx="10800">
                  <c:v>14.925000000000001</c:v>
                </c:pt>
                <c:pt idx="10801">
                  <c:v>15.074999999999999</c:v>
                </c:pt>
                <c:pt idx="10802">
                  <c:v>13.875</c:v>
                </c:pt>
                <c:pt idx="10803">
                  <c:v>10.725</c:v>
                </c:pt>
                <c:pt idx="10804">
                  <c:v>9.5250000000000004</c:v>
                </c:pt>
                <c:pt idx="10805">
                  <c:v>8.9250000000000007</c:v>
                </c:pt>
                <c:pt idx="10806">
                  <c:v>10.199999999999999</c:v>
                </c:pt>
                <c:pt idx="10807">
                  <c:v>11.85</c:v>
                </c:pt>
                <c:pt idx="10808">
                  <c:v>9</c:v>
                </c:pt>
                <c:pt idx="10809">
                  <c:v>7.2</c:v>
                </c:pt>
                <c:pt idx="10810">
                  <c:v>7.95</c:v>
                </c:pt>
                <c:pt idx="10811">
                  <c:v>10.725</c:v>
                </c:pt>
                <c:pt idx="10812">
                  <c:v>9.375</c:v>
                </c:pt>
                <c:pt idx="10813">
                  <c:v>9.375</c:v>
                </c:pt>
                <c:pt idx="10814">
                  <c:v>11.1</c:v>
                </c:pt>
                <c:pt idx="10815">
                  <c:v>13.35</c:v>
                </c:pt>
                <c:pt idx="10816">
                  <c:v>16.95</c:v>
                </c:pt>
                <c:pt idx="10817">
                  <c:v>18.225000000000001</c:v>
                </c:pt>
                <c:pt idx="10818">
                  <c:v>23.7</c:v>
                </c:pt>
                <c:pt idx="10819">
                  <c:v>24.15</c:v>
                </c:pt>
                <c:pt idx="10820">
                  <c:v>24.975000000000001</c:v>
                </c:pt>
                <c:pt idx="10821">
                  <c:v>25.725000000000001</c:v>
                </c:pt>
                <c:pt idx="10822">
                  <c:v>27.375</c:v>
                </c:pt>
                <c:pt idx="10823">
                  <c:v>24.375</c:v>
                </c:pt>
                <c:pt idx="10824">
                  <c:v>27.225000000000001</c:v>
                </c:pt>
                <c:pt idx="10825">
                  <c:v>25.5</c:v>
                </c:pt>
                <c:pt idx="10826">
                  <c:v>25.8</c:v>
                </c:pt>
                <c:pt idx="10827">
                  <c:v>26.7</c:v>
                </c:pt>
                <c:pt idx="10828">
                  <c:v>27.656199999999998</c:v>
                </c:pt>
                <c:pt idx="10829">
                  <c:v>28.274999999999999</c:v>
                </c:pt>
                <c:pt idx="10830">
                  <c:v>27.375</c:v>
                </c:pt>
                <c:pt idx="10831">
                  <c:v>28.2</c:v>
                </c:pt>
                <c:pt idx="10832">
                  <c:v>28.274999999999999</c:v>
                </c:pt>
                <c:pt idx="10833">
                  <c:v>29.175000000000001</c:v>
                </c:pt>
                <c:pt idx="10834">
                  <c:v>32.25</c:v>
                </c:pt>
                <c:pt idx="10835">
                  <c:v>34.799999999999997</c:v>
                </c:pt>
                <c:pt idx="10836">
                  <c:v>35.1</c:v>
                </c:pt>
                <c:pt idx="10837">
                  <c:v>39.6</c:v>
                </c:pt>
                <c:pt idx="10838">
                  <c:v>39.375</c:v>
                </c:pt>
                <c:pt idx="10839">
                  <c:v>39.825000000000003</c:v>
                </c:pt>
                <c:pt idx="10840">
                  <c:v>36.375</c:v>
                </c:pt>
                <c:pt idx="10841">
                  <c:v>40.274999999999999</c:v>
                </c:pt>
                <c:pt idx="10842">
                  <c:v>42.674999999999997</c:v>
                </c:pt>
                <c:pt idx="10843">
                  <c:v>37.424999999999997</c:v>
                </c:pt>
                <c:pt idx="10844">
                  <c:v>38.4</c:v>
                </c:pt>
                <c:pt idx="10845">
                  <c:v>38.774999999999999</c:v>
                </c:pt>
                <c:pt idx="10846">
                  <c:v>36.075000000000003</c:v>
                </c:pt>
                <c:pt idx="10847">
                  <c:v>34.725000000000001</c:v>
                </c:pt>
                <c:pt idx="10848">
                  <c:v>36.450000000000003</c:v>
                </c:pt>
                <c:pt idx="10849">
                  <c:v>39.9</c:v>
                </c:pt>
                <c:pt idx="10850">
                  <c:v>36.225000000000001</c:v>
                </c:pt>
                <c:pt idx="10851">
                  <c:v>36.225000000000001</c:v>
                </c:pt>
                <c:pt idx="10852">
                  <c:v>42</c:v>
                </c:pt>
                <c:pt idx="10853">
                  <c:v>34.725000000000001</c:v>
                </c:pt>
                <c:pt idx="10854">
                  <c:v>36.299999999999997</c:v>
                </c:pt>
                <c:pt idx="10855">
                  <c:v>34.424999999999997</c:v>
                </c:pt>
                <c:pt idx="10856">
                  <c:v>35.625</c:v>
                </c:pt>
                <c:pt idx="10857">
                  <c:v>41.625</c:v>
                </c:pt>
                <c:pt idx="10858">
                  <c:v>47.774999999999999</c:v>
                </c:pt>
                <c:pt idx="10859">
                  <c:v>48.3</c:v>
                </c:pt>
                <c:pt idx="10860">
                  <c:v>44.325000000000003</c:v>
                </c:pt>
                <c:pt idx="10861">
                  <c:v>45</c:v>
                </c:pt>
                <c:pt idx="10862">
                  <c:v>42.9</c:v>
                </c:pt>
                <c:pt idx="10863">
                  <c:v>48.45</c:v>
                </c:pt>
                <c:pt idx="10864">
                  <c:v>55.575000000000003</c:v>
                </c:pt>
                <c:pt idx="10865">
                  <c:v>53.625</c:v>
                </c:pt>
                <c:pt idx="10866">
                  <c:v>56.85</c:v>
                </c:pt>
                <c:pt idx="10867">
                  <c:v>57.9</c:v>
                </c:pt>
                <c:pt idx="10868">
                  <c:v>53.924999999999997</c:v>
                </c:pt>
                <c:pt idx="10869">
                  <c:v>49.35</c:v>
                </c:pt>
                <c:pt idx="10870">
                  <c:v>52.125</c:v>
                </c:pt>
                <c:pt idx="10871">
                  <c:v>49.575000000000003</c:v>
                </c:pt>
                <c:pt idx="10872">
                  <c:v>52.575000000000003</c:v>
                </c:pt>
                <c:pt idx="10873">
                  <c:v>48.975000000000001</c:v>
                </c:pt>
                <c:pt idx="10874">
                  <c:v>52.575000000000003</c:v>
                </c:pt>
                <c:pt idx="10875">
                  <c:v>52.05</c:v>
                </c:pt>
                <c:pt idx="10876">
                  <c:v>53.325000000000003</c:v>
                </c:pt>
                <c:pt idx="10877">
                  <c:v>55.274999999999999</c:v>
                </c:pt>
                <c:pt idx="10878">
                  <c:v>53.774999999999999</c:v>
                </c:pt>
                <c:pt idx="10879">
                  <c:v>57.674999999999997</c:v>
                </c:pt>
                <c:pt idx="10880">
                  <c:v>54</c:v>
                </c:pt>
                <c:pt idx="10881">
                  <c:v>54.375</c:v>
                </c:pt>
                <c:pt idx="10882">
                  <c:v>54.225000000000001</c:v>
                </c:pt>
                <c:pt idx="10883">
                  <c:v>58.274999999999999</c:v>
                </c:pt>
                <c:pt idx="10884">
                  <c:v>58.2</c:v>
                </c:pt>
                <c:pt idx="10885">
                  <c:v>51.225000000000001</c:v>
                </c:pt>
                <c:pt idx="10886">
                  <c:v>54.825000000000003</c:v>
                </c:pt>
                <c:pt idx="10887">
                  <c:v>49.125</c:v>
                </c:pt>
                <c:pt idx="10888">
                  <c:v>53.25</c:v>
                </c:pt>
                <c:pt idx="10889">
                  <c:v>51.674999999999997</c:v>
                </c:pt>
                <c:pt idx="10890">
                  <c:v>48.674999999999997</c:v>
                </c:pt>
                <c:pt idx="10891">
                  <c:v>55.424999999999997</c:v>
                </c:pt>
                <c:pt idx="10892">
                  <c:v>50.85</c:v>
                </c:pt>
                <c:pt idx="10893">
                  <c:v>51.9</c:v>
                </c:pt>
                <c:pt idx="10894">
                  <c:v>48.375</c:v>
                </c:pt>
                <c:pt idx="10895">
                  <c:v>44.475000000000001</c:v>
                </c:pt>
                <c:pt idx="10896">
                  <c:v>44.625</c:v>
                </c:pt>
                <c:pt idx="10897">
                  <c:v>41.024999999999999</c:v>
                </c:pt>
                <c:pt idx="10898">
                  <c:v>44.55</c:v>
                </c:pt>
                <c:pt idx="10899">
                  <c:v>44.024999999999999</c:v>
                </c:pt>
                <c:pt idx="10900">
                  <c:v>43.8</c:v>
                </c:pt>
                <c:pt idx="10901">
                  <c:v>43.5</c:v>
                </c:pt>
                <c:pt idx="10902">
                  <c:v>46.725000000000001</c:v>
                </c:pt>
                <c:pt idx="10903">
                  <c:v>47.7</c:v>
                </c:pt>
                <c:pt idx="10904">
                  <c:v>41.625</c:v>
                </c:pt>
                <c:pt idx="10905">
                  <c:v>40.799999999999997</c:v>
                </c:pt>
                <c:pt idx="10906">
                  <c:v>47.4</c:v>
                </c:pt>
                <c:pt idx="10907">
                  <c:v>48.15</c:v>
                </c:pt>
                <c:pt idx="10908">
                  <c:v>44.25</c:v>
                </c:pt>
                <c:pt idx="10909">
                  <c:v>41.475000000000001</c:v>
                </c:pt>
                <c:pt idx="10910">
                  <c:v>41.85</c:v>
                </c:pt>
                <c:pt idx="10911">
                  <c:v>48.3</c:v>
                </c:pt>
                <c:pt idx="10912">
                  <c:v>53.1</c:v>
                </c:pt>
                <c:pt idx="10913">
                  <c:v>53.7</c:v>
                </c:pt>
                <c:pt idx="10914">
                  <c:v>55.35</c:v>
                </c:pt>
                <c:pt idx="10915">
                  <c:v>50.325000000000003</c:v>
                </c:pt>
                <c:pt idx="10916">
                  <c:v>43.575000000000003</c:v>
                </c:pt>
                <c:pt idx="10917">
                  <c:v>48.375</c:v>
                </c:pt>
                <c:pt idx="10918">
                  <c:v>48.975000000000001</c:v>
                </c:pt>
                <c:pt idx="10919">
                  <c:v>47.174999999999997</c:v>
                </c:pt>
                <c:pt idx="10920">
                  <c:v>47.475000000000001</c:v>
                </c:pt>
                <c:pt idx="10921">
                  <c:v>44.85</c:v>
                </c:pt>
                <c:pt idx="10922">
                  <c:v>41.325000000000003</c:v>
                </c:pt>
                <c:pt idx="10923">
                  <c:v>38.549999999999997</c:v>
                </c:pt>
                <c:pt idx="10924">
                  <c:v>34.875</c:v>
                </c:pt>
                <c:pt idx="10925">
                  <c:v>36.75</c:v>
                </c:pt>
                <c:pt idx="10926">
                  <c:v>35.475000000000001</c:v>
                </c:pt>
                <c:pt idx="10927">
                  <c:v>44.774999999999999</c:v>
                </c:pt>
                <c:pt idx="10928">
                  <c:v>56.174999999999997</c:v>
                </c:pt>
                <c:pt idx="10929">
                  <c:v>55.2</c:v>
                </c:pt>
                <c:pt idx="10930">
                  <c:v>51.75</c:v>
                </c:pt>
                <c:pt idx="10931">
                  <c:v>51.75</c:v>
                </c:pt>
                <c:pt idx="10932">
                  <c:v>51.225000000000001</c:v>
                </c:pt>
                <c:pt idx="10933">
                  <c:v>50.625</c:v>
                </c:pt>
                <c:pt idx="10934">
                  <c:v>50.325000000000003</c:v>
                </c:pt>
                <c:pt idx="10935">
                  <c:v>48.3</c:v>
                </c:pt>
                <c:pt idx="10936">
                  <c:v>50.475000000000001</c:v>
                </c:pt>
                <c:pt idx="10937">
                  <c:v>51.975000000000001</c:v>
                </c:pt>
                <c:pt idx="10938">
                  <c:v>52.05</c:v>
                </c:pt>
                <c:pt idx="10939">
                  <c:v>49.95</c:v>
                </c:pt>
                <c:pt idx="10940">
                  <c:v>46.424999999999997</c:v>
                </c:pt>
                <c:pt idx="10941">
                  <c:v>45.075000000000003</c:v>
                </c:pt>
                <c:pt idx="10942">
                  <c:v>42.524999999999999</c:v>
                </c:pt>
                <c:pt idx="10943">
                  <c:v>44.325000000000003</c:v>
                </c:pt>
                <c:pt idx="10944">
                  <c:v>44.325000000000003</c:v>
                </c:pt>
                <c:pt idx="10945">
                  <c:v>45.975000000000001</c:v>
                </c:pt>
                <c:pt idx="10946">
                  <c:v>46.05</c:v>
                </c:pt>
                <c:pt idx="10947">
                  <c:v>45.15</c:v>
                </c:pt>
                <c:pt idx="10948">
                  <c:v>44.4</c:v>
                </c:pt>
                <c:pt idx="10949">
                  <c:v>43.725000000000001</c:v>
                </c:pt>
                <c:pt idx="10950">
                  <c:v>43.725000000000001</c:v>
                </c:pt>
                <c:pt idx="10951">
                  <c:v>42.375</c:v>
                </c:pt>
                <c:pt idx="10952">
                  <c:v>37.799999999999997</c:v>
                </c:pt>
                <c:pt idx="10953">
                  <c:v>30.15</c:v>
                </c:pt>
                <c:pt idx="10954">
                  <c:v>30</c:v>
                </c:pt>
                <c:pt idx="10955">
                  <c:v>35.325000000000003</c:v>
                </c:pt>
                <c:pt idx="10956">
                  <c:v>36.825000000000003</c:v>
                </c:pt>
                <c:pt idx="10957">
                  <c:v>39.299999999999997</c:v>
                </c:pt>
                <c:pt idx="10958">
                  <c:v>43.875</c:v>
                </c:pt>
                <c:pt idx="10959">
                  <c:v>44.25</c:v>
                </c:pt>
                <c:pt idx="10960">
                  <c:v>45.375</c:v>
                </c:pt>
                <c:pt idx="10961">
                  <c:v>46.575000000000003</c:v>
                </c:pt>
                <c:pt idx="10962">
                  <c:v>48.3</c:v>
                </c:pt>
                <c:pt idx="10963">
                  <c:v>46.5</c:v>
                </c:pt>
                <c:pt idx="10964">
                  <c:v>42.825000000000003</c:v>
                </c:pt>
                <c:pt idx="10965">
                  <c:v>40.950000000000003</c:v>
                </c:pt>
                <c:pt idx="10966">
                  <c:v>43.8</c:v>
                </c:pt>
                <c:pt idx="10967">
                  <c:v>45.75</c:v>
                </c:pt>
                <c:pt idx="10968">
                  <c:v>42.15</c:v>
                </c:pt>
                <c:pt idx="10969">
                  <c:v>46.575000000000003</c:v>
                </c:pt>
                <c:pt idx="10970">
                  <c:v>51.375</c:v>
                </c:pt>
                <c:pt idx="10971">
                  <c:v>47.774999999999999</c:v>
                </c:pt>
                <c:pt idx="10972">
                  <c:v>49.575000000000003</c:v>
                </c:pt>
                <c:pt idx="10973">
                  <c:v>50.25</c:v>
                </c:pt>
                <c:pt idx="10974">
                  <c:v>51.9</c:v>
                </c:pt>
                <c:pt idx="10975">
                  <c:v>52.725000000000001</c:v>
                </c:pt>
                <c:pt idx="10976">
                  <c:v>50.625</c:v>
                </c:pt>
                <c:pt idx="10977">
                  <c:v>47.85</c:v>
                </c:pt>
                <c:pt idx="10978">
                  <c:v>43.35</c:v>
                </c:pt>
                <c:pt idx="10979">
                  <c:v>37.049999999999997</c:v>
                </c:pt>
                <c:pt idx="10980">
                  <c:v>50.55</c:v>
                </c:pt>
                <c:pt idx="10981">
                  <c:v>53.4</c:v>
                </c:pt>
                <c:pt idx="10982">
                  <c:v>54.9</c:v>
                </c:pt>
                <c:pt idx="10983">
                  <c:v>53.625</c:v>
                </c:pt>
                <c:pt idx="10984">
                  <c:v>46.424999999999997</c:v>
                </c:pt>
                <c:pt idx="10985">
                  <c:v>43.8</c:v>
                </c:pt>
                <c:pt idx="10986">
                  <c:v>47.924999999999997</c:v>
                </c:pt>
                <c:pt idx="10987">
                  <c:v>48.524999999999999</c:v>
                </c:pt>
                <c:pt idx="10988">
                  <c:v>49.65</c:v>
                </c:pt>
                <c:pt idx="10989">
                  <c:v>46.5</c:v>
                </c:pt>
                <c:pt idx="10990">
                  <c:v>48.975000000000001</c:v>
                </c:pt>
                <c:pt idx="10991">
                  <c:v>50.85</c:v>
                </c:pt>
                <c:pt idx="10992">
                  <c:v>51.674999999999997</c:v>
                </c:pt>
                <c:pt idx="10993">
                  <c:v>54.524999999999999</c:v>
                </c:pt>
                <c:pt idx="10994">
                  <c:v>55.424999999999997</c:v>
                </c:pt>
                <c:pt idx="10995">
                  <c:v>50.7</c:v>
                </c:pt>
                <c:pt idx="10996">
                  <c:v>52.8</c:v>
                </c:pt>
                <c:pt idx="10997">
                  <c:v>51.674999999999997</c:v>
                </c:pt>
                <c:pt idx="10998">
                  <c:v>49.424999999999997</c:v>
                </c:pt>
                <c:pt idx="10999">
                  <c:v>47.174999999999997</c:v>
                </c:pt>
                <c:pt idx="11000">
                  <c:v>47.625</c:v>
                </c:pt>
                <c:pt idx="11001">
                  <c:v>44.625</c:v>
                </c:pt>
                <c:pt idx="11002">
                  <c:v>48.6</c:v>
                </c:pt>
                <c:pt idx="11003">
                  <c:v>48.75</c:v>
                </c:pt>
                <c:pt idx="11004">
                  <c:v>47.325000000000003</c:v>
                </c:pt>
                <c:pt idx="11005">
                  <c:v>46.575000000000003</c:v>
                </c:pt>
                <c:pt idx="11006">
                  <c:v>51.45</c:v>
                </c:pt>
                <c:pt idx="11007">
                  <c:v>57.975000000000001</c:v>
                </c:pt>
                <c:pt idx="11008">
                  <c:v>57.674999999999997</c:v>
                </c:pt>
                <c:pt idx="11009">
                  <c:v>54.375</c:v>
                </c:pt>
                <c:pt idx="11010">
                  <c:v>55.95</c:v>
                </c:pt>
                <c:pt idx="11011">
                  <c:v>59.85</c:v>
                </c:pt>
                <c:pt idx="11012">
                  <c:v>65.924999999999997</c:v>
                </c:pt>
                <c:pt idx="11013">
                  <c:v>67.05</c:v>
                </c:pt>
                <c:pt idx="11014">
                  <c:v>67.05</c:v>
                </c:pt>
                <c:pt idx="11015">
                  <c:v>69.150000000000006</c:v>
                </c:pt>
                <c:pt idx="11016">
                  <c:v>71.474999999999994</c:v>
                </c:pt>
                <c:pt idx="11017">
                  <c:v>70.05</c:v>
                </c:pt>
                <c:pt idx="11018">
                  <c:v>69.974999999999994</c:v>
                </c:pt>
                <c:pt idx="11019">
                  <c:v>71.7</c:v>
                </c:pt>
                <c:pt idx="11020">
                  <c:v>70.275000000000006</c:v>
                </c:pt>
                <c:pt idx="11021">
                  <c:v>71.849999999999994</c:v>
                </c:pt>
                <c:pt idx="11022">
                  <c:v>68.400000000000006</c:v>
                </c:pt>
                <c:pt idx="11023">
                  <c:v>69.45</c:v>
                </c:pt>
                <c:pt idx="11024">
                  <c:v>71.474999999999994</c:v>
                </c:pt>
                <c:pt idx="11025">
                  <c:v>70.575000000000003</c:v>
                </c:pt>
                <c:pt idx="11026">
                  <c:v>70.05</c:v>
                </c:pt>
                <c:pt idx="11027">
                  <c:v>69.224999999999994</c:v>
                </c:pt>
                <c:pt idx="11028">
                  <c:v>68.25</c:v>
                </c:pt>
                <c:pt idx="11029">
                  <c:v>68.55</c:v>
                </c:pt>
                <c:pt idx="11030">
                  <c:v>69</c:v>
                </c:pt>
                <c:pt idx="11031">
                  <c:v>66.45</c:v>
                </c:pt>
                <c:pt idx="11032">
                  <c:v>67.650000000000006</c:v>
                </c:pt>
                <c:pt idx="11033">
                  <c:v>71.400000000000006</c:v>
                </c:pt>
                <c:pt idx="11034">
                  <c:v>71.25</c:v>
                </c:pt>
                <c:pt idx="11035">
                  <c:v>65.474999999999994</c:v>
                </c:pt>
                <c:pt idx="11036">
                  <c:v>60.825000000000003</c:v>
                </c:pt>
                <c:pt idx="11037">
                  <c:v>55.65</c:v>
                </c:pt>
                <c:pt idx="11038">
                  <c:v>58.95</c:v>
                </c:pt>
                <c:pt idx="11039">
                  <c:v>49.35</c:v>
                </c:pt>
                <c:pt idx="11040">
                  <c:v>47.4</c:v>
                </c:pt>
                <c:pt idx="11041">
                  <c:v>44.55</c:v>
                </c:pt>
                <c:pt idx="11042">
                  <c:v>42.975000000000001</c:v>
                </c:pt>
                <c:pt idx="11043">
                  <c:v>37.950000000000003</c:v>
                </c:pt>
                <c:pt idx="11044">
                  <c:v>36</c:v>
                </c:pt>
                <c:pt idx="11045">
                  <c:v>37.049999999999997</c:v>
                </c:pt>
                <c:pt idx="11046">
                  <c:v>39.674999999999997</c:v>
                </c:pt>
                <c:pt idx="11047">
                  <c:v>31.95</c:v>
                </c:pt>
                <c:pt idx="11048">
                  <c:v>33.075000000000003</c:v>
                </c:pt>
                <c:pt idx="11049">
                  <c:v>21.375</c:v>
                </c:pt>
                <c:pt idx="11050">
                  <c:v>15.074999999999999</c:v>
                </c:pt>
                <c:pt idx="11051">
                  <c:v>18.899999999999999</c:v>
                </c:pt>
                <c:pt idx="11052">
                  <c:v>10.275</c:v>
                </c:pt>
                <c:pt idx="11053">
                  <c:v>6.6</c:v>
                </c:pt>
                <c:pt idx="11054">
                  <c:v>7.05</c:v>
                </c:pt>
                <c:pt idx="11055">
                  <c:v>12.525</c:v>
                </c:pt>
                <c:pt idx="11056">
                  <c:v>17.175000000000001</c:v>
                </c:pt>
                <c:pt idx="11057">
                  <c:v>20.85</c:v>
                </c:pt>
                <c:pt idx="11058">
                  <c:v>26.1</c:v>
                </c:pt>
                <c:pt idx="11059">
                  <c:v>25.425000000000001</c:v>
                </c:pt>
                <c:pt idx="11060">
                  <c:v>29.1</c:v>
                </c:pt>
                <c:pt idx="11061">
                  <c:v>28.8</c:v>
                </c:pt>
                <c:pt idx="11062">
                  <c:v>34.725000000000001</c:v>
                </c:pt>
                <c:pt idx="11063">
                  <c:v>39.6</c:v>
                </c:pt>
                <c:pt idx="11064">
                  <c:v>45.375</c:v>
                </c:pt>
                <c:pt idx="11065">
                  <c:v>46.35</c:v>
                </c:pt>
                <c:pt idx="11066">
                  <c:v>48.6</c:v>
                </c:pt>
                <c:pt idx="11067">
                  <c:v>47.475000000000001</c:v>
                </c:pt>
                <c:pt idx="11068">
                  <c:v>48.3</c:v>
                </c:pt>
                <c:pt idx="11069">
                  <c:v>48.225000000000001</c:v>
                </c:pt>
                <c:pt idx="11070">
                  <c:v>51.524999999999999</c:v>
                </c:pt>
                <c:pt idx="11071">
                  <c:v>50.7</c:v>
                </c:pt>
                <c:pt idx="11072">
                  <c:v>46.875</c:v>
                </c:pt>
                <c:pt idx="11073">
                  <c:v>53.475000000000001</c:v>
                </c:pt>
                <c:pt idx="11074">
                  <c:v>56.174999999999997</c:v>
                </c:pt>
                <c:pt idx="11075">
                  <c:v>54.9</c:v>
                </c:pt>
                <c:pt idx="11076">
                  <c:v>52.5</c:v>
                </c:pt>
                <c:pt idx="11077">
                  <c:v>49.125</c:v>
                </c:pt>
                <c:pt idx="11078">
                  <c:v>45.6</c:v>
                </c:pt>
                <c:pt idx="11079">
                  <c:v>46.274999999999999</c:v>
                </c:pt>
                <c:pt idx="11080">
                  <c:v>45.674999999999997</c:v>
                </c:pt>
                <c:pt idx="11081">
                  <c:v>45.375</c:v>
                </c:pt>
                <c:pt idx="11082">
                  <c:v>44.25</c:v>
                </c:pt>
                <c:pt idx="11083">
                  <c:v>42.75</c:v>
                </c:pt>
                <c:pt idx="11084">
                  <c:v>44.4</c:v>
                </c:pt>
                <c:pt idx="11085">
                  <c:v>45.524999999999999</c:v>
                </c:pt>
                <c:pt idx="11086">
                  <c:v>39.9</c:v>
                </c:pt>
                <c:pt idx="11087">
                  <c:v>43.575000000000003</c:v>
                </c:pt>
                <c:pt idx="11088">
                  <c:v>47.774999999999999</c:v>
                </c:pt>
                <c:pt idx="11089">
                  <c:v>50.55</c:v>
                </c:pt>
                <c:pt idx="11090">
                  <c:v>47.85</c:v>
                </c:pt>
                <c:pt idx="11091">
                  <c:v>46.575000000000003</c:v>
                </c:pt>
                <c:pt idx="11092">
                  <c:v>41.625</c:v>
                </c:pt>
                <c:pt idx="11093">
                  <c:v>40.65</c:v>
                </c:pt>
                <c:pt idx="11094">
                  <c:v>41.7</c:v>
                </c:pt>
                <c:pt idx="11095">
                  <c:v>47.924999999999997</c:v>
                </c:pt>
                <c:pt idx="11096">
                  <c:v>46.65</c:v>
                </c:pt>
                <c:pt idx="11097">
                  <c:v>42.674999999999997</c:v>
                </c:pt>
                <c:pt idx="11098">
                  <c:v>39.299999999999997</c:v>
                </c:pt>
                <c:pt idx="11099">
                  <c:v>39</c:v>
                </c:pt>
                <c:pt idx="11100">
                  <c:v>48.45</c:v>
                </c:pt>
                <c:pt idx="11101">
                  <c:v>50.174999999999997</c:v>
                </c:pt>
                <c:pt idx="11102">
                  <c:v>51.6</c:v>
                </c:pt>
                <c:pt idx="11103">
                  <c:v>50.174999999999997</c:v>
                </c:pt>
                <c:pt idx="11104">
                  <c:v>47.55</c:v>
                </c:pt>
                <c:pt idx="11105">
                  <c:v>44.85</c:v>
                </c:pt>
                <c:pt idx="11106">
                  <c:v>43.8</c:v>
                </c:pt>
                <c:pt idx="11107">
                  <c:v>46.2</c:v>
                </c:pt>
                <c:pt idx="11108">
                  <c:v>47.774999999999999</c:v>
                </c:pt>
                <c:pt idx="11109">
                  <c:v>49.575000000000003</c:v>
                </c:pt>
                <c:pt idx="11110">
                  <c:v>52.424999999999997</c:v>
                </c:pt>
                <c:pt idx="11111">
                  <c:v>53.024999999999999</c:v>
                </c:pt>
                <c:pt idx="11112">
                  <c:v>56.024999999999999</c:v>
                </c:pt>
                <c:pt idx="11113">
                  <c:v>55.35</c:v>
                </c:pt>
                <c:pt idx="11114">
                  <c:v>54.9</c:v>
                </c:pt>
                <c:pt idx="11115">
                  <c:v>58.424999999999997</c:v>
                </c:pt>
                <c:pt idx="11116">
                  <c:v>60.6</c:v>
                </c:pt>
                <c:pt idx="11117">
                  <c:v>57.15</c:v>
                </c:pt>
                <c:pt idx="11118">
                  <c:v>57.3</c:v>
                </c:pt>
                <c:pt idx="11119">
                  <c:v>58.05</c:v>
                </c:pt>
                <c:pt idx="11120">
                  <c:v>61.424999999999997</c:v>
                </c:pt>
                <c:pt idx="11121">
                  <c:v>57.45</c:v>
                </c:pt>
                <c:pt idx="11122">
                  <c:v>61.575000000000003</c:v>
                </c:pt>
                <c:pt idx="11123">
                  <c:v>61.725000000000001</c:v>
                </c:pt>
                <c:pt idx="11124">
                  <c:v>62.475000000000001</c:v>
                </c:pt>
                <c:pt idx="11125">
                  <c:v>61.65</c:v>
                </c:pt>
                <c:pt idx="11126">
                  <c:v>61.05</c:v>
                </c:pt>
                <c:pt idx="11127">
                  <c:v>53.024999999999999</c:v>
                </c:pt>
                <c:pt idx="11128">
                  <c:v>52.2</c:v>
                </c:pt>
                <c:pt idx="11129">
                  <c:v>54.75</c:v>
                </c:pt>
                <c:pt idx="11130">
                  <c:v>48.975000000000001</c:v>
                </c:pt>
                <c:pt idx="11131">
                  <c:v>47.7</c:v>
                </c:pt>
                <c:pt idx="11132">
                  <c:v>53.55</c:v>
                </c:pt>
                <c:pt idx="11133">
                  <c:v>52.2</c:v>
                </c:pt>
                <c:pt idx="11134">
                  <c:v>47.475000000000001</c:v>
                </c:pt>
                <c:pt idx="11135">
                  <c:v>47.25</c:v>
                </c:pt>
                <c:pt idx="11136">
                  <c:v>42.375</c:v>
                </c:pt>
                <c:pt idx="11137">
                  <c:v>39.825000000000003</c:v>
                </c:pt>
                <c:pt idx="11138">
                  <c:v>43.725000000000001</c:v>
                </c:pt>
                <c:pt idx="11139">
                  <c:v>39.9</c:v>
                </c:pt>
                <c:pt idx="11140">
                  <c:v>42.524999999999999</c:v>
                </c:pt>
                <c:pt idx="11141">
                  <c:v>42.9</c:v>
                </c:pt>
                <c:pt idx="11142">
                  <c:v>37.5</c:v>
                </c:pt>
                <c:pt idx="11143">
                  <c:v>39.825000000000003</c:v>
                </c:pt>
                <c:pt idx="11144">
                  <c:v>38.924999999999997</c:v>
                </c:pt>
                <c:pt idx="11145">
                  <c:v>38.700000000000003</c:v>
                </c:pt>
                <c:pt idx="11146">
                  <c:v>35.549999999999997</c:v>
                </c:pt>
                <c:pt idx="11147">
                  <c:v>32.85</c:v>
                </c:pt>
                <c:pt idx="11148">
                  <c:v>38.700000000000003</c:v>
                </c:pt>
                <c:pt idx="11149">
                  <c:v>37.799999999999997</c:v>
                </c:pt>
                <c:pt idx="11150">
                  <c:v>38.924999999999997</c:v>
                </c:pt>
                <c:pt idx="11151">
                  <c:v>35.325000000000003</c:v>
                </c:pt>
                <c:pt idx="11152">
                  <c:v>36.674999999999997</c:v>
                </c:pt>
                <c:pt idx="11153">
                  <c:v>34.875</c:v>
                </c:pt>
                <c:pt idx="11154">
                  <c:v>31.65</c:v>
                </c:pt>
                <c:pt idx="11155">
                  <c:v>47.1</c:v>
                </c:pt>
                <c:pt idx="11156">
                  <c:v>51.15</c:v>
                </c:pt>
                <c:pt idx="11157">
                  <c:v>54.375</c:v>
                </c:pt>
                <c:pt idx="11158">
                  <c:v>56.85</c:v>
                </c:pt>
                <c:pt idx="11159">
                  <c:v>53.7</c:v>
                </c:pt>
                <c:pt idx="11160">
                  <c:v>55.125</c:v>
                </c:pt>
                <c:pt idx="11161">
                  <c:v>61.125</c:v>
                </c:pt>
                <c:pt idx="11162">
                  <c:v>59.55</c:v>
                </c:pt>
                <c:pt idx="11163">
                  <c:v>61.8</c:v>
                </c:pt>
                <c:pt idx="11164">
                  <c:v>62.1</c:v>
                </c:pt>
                <c:pt idx="11165">
                  <c:v>63.6</c:v>
                </c:pt>
                <c:pt idx="11166">
                  <c:v>53.024999999999999</c:v>
                </c:pt>
                <c:pt idx="11167">
                  <c:v>56.625</c:v>
                </c:pt>
                <c:pt idx="11168">
                  <c:v>52.725000000000001</c:v>
                </c:pt>
                <c:pt idx="11169">
                  <c:v>54.15</c:v>
                </c:pt>
                <c:pt idx="11170">
                  <c:v>50.85</c:v>
                </c:pt>
                <c:pt idx="11171">
                  <c:v>51.6</c:v>
                </c:pt>
                <c:pt idx="11172">
                  <c:v>54.45</c:v>
                </c:pt>
                <c:pt idx="11173">
                  <c:v>57.9</c:v>
                </c:pt>
                <c:pt idx="11174">
                  <c:v>61.2</c:v>
                </c:pt>
                <c:pt idx="11175">
                  <c:v>55.725000000000001</c:v>
                </c:pt>
                <c:pt idx="11176">
                  <c:v>57.15</c:v>
                </c:pt>
                <c:pt idx="11177">
                  <c:v>60.075000000000003</c:v>
                </c:pt>
                <c:pt idx="11178">
                  <c:v>58.875</c:v>
                </c:pt>
                <c:pt idx="11179">
                  <c:v>48.6</c:v>
                </c:pt>
                <c:pt idx="11180">
                  <c:v>44.174999999999997</c:v>
                </c:pt>
                <c:pt idx="11181">
                  <c:v>44.85</c:v>
                </c:pt>
                <c:pt idx="11182">
                  <c:v>41.4</c:v>
                </c:pt>
                <c:pt idx="11183">
                  <c:v>33.375</c:v>
                </c:pt>
                <c:pt idx="11184">
                  <c:v>34.5</c:v>
                </c:pt>
                <c:pt idx="11185">
                  <c:v>44.625</c:v>
                </c:pt>
                <c:pt idx="11186">
                  <c:v>40.575000000000003</c:v>
                </c:pt>
                <c:pt idx="11187">
                  <c:v>42</c:v>
                </c:pt>
                <c:pt idx="11188">
                  <c:v>38.174999999999997</c:v>
                </c:pt>
                <c:pt idx="11189">
                  <c:v>20.625</c:v>
                </c:pt>
                <c:pt idx="11190">
                  <c:v>4.3499999999999996</c:v>
                </c:pt>
                <c:pt idx="11191">
                  <c:v>7.05</c:v>
                </c:pt>
                <c:pt idx="11192">
                  <c:v>11.475</c:v>
                </c:pt>
                <c:pt idx="11193">
                  <c:v>12.375</c:v>
                </c:pt>
                <c:pt idx="11194">
                  <c:v>20.55</c:v>
                </c:pt>
                <c:pt idx="11195">
                  <c:v>19.425000000000001</c:v>
                </c:pt>
                <c:pt idx="11196">
                  <c:v>20.25</c:v>
                </c:pt>
                <c:pt idx="11197">
                  <c:v>26.25</c:v>
                </c:pt>
                <c:pt idx="11198">
                  <c:v>27</c:v>
                </c:pt>
                <c:pt idx="11199">
                  <c:v>33.075000000000003</c:v>
                </c:pt>
                <c:pt idx="11200">
                  <c:v>33.450000000000003</c:v>
                </c:pt>
                <c:pt idx="11201">
                  <c:v>30.225000000000001</c:v>
                </c:pt>
                <c:pt idx="11202">
                  <c:v>31.125</c:v>
                </c:pt>
                <c:pt idx="11203">
                  <c:v>34.799999999999997</c:v>
                </c:pt>
                <c:pt idx="11204">
                  <c:v>33.15</c:v>
                </c:pt>
                <c:pt idx="11205">
                  <c:v>40.125</c:v>
                </c:pt>
                <c:pt idx="11206">
                  <c:v>46.274999999999999</c:v>
                </c:pt>
                <c:pt idx="11207">
                  <c:v>46.35</c:v>
                </c:pt>
                <c:pt idx="11208">
                  <c:v>50.4</c:v>
                </c:pt>
                <c:pt idx="11209">
                  <c:v>49.875</c:v>
                </c:pt>
                <c:pt idx="11210">
                  <c:v>50.55</c:v>
                </c:pt>
                <c:pt idx="11211">
                  <c:v>48.3</c:v>
                </c:pt>
                <c:pt idx="11212">
                  <c:v>50.924999999999997</c:v>
                </c:pt>
                <c:pt idx="11213">
                  <c:v>51.45</c:v>
                </c:pt>
                <c:pt idx="11214">
                  <c:v>55.05</c:v>
                </c:pt>
                <c:pt idx="11215">
                  <c:v>54.825000000000003</c:v>
                </c:pt>
                <c:pt idx="11216">
                  <c:v>54.075000000000003</c:v>
                </c:pt>
                <c:pt idx="11217">
                  <c:v>54.15</c:v>
                </c:pt>
                <c:pt idx="11218">
                  <c:v>53.4</c:v>
                </c:pt>
                <c:pt idx="11219">
                  <c:v>52.5</c:v>
                </c:pt>
                <c:pt idx="11220">
                  <c:v>54.15</c:v>
                </c:pt>
                <c:pt idx="11221">
                  <c:v>52.274999999999999</c:v>
                </c:pt>
                <c:pt idx="11222">
                  <c:v>50.7</c:v>
                </c:pt>
                <c:pt idx="11223">
                  <c:v>53.924999999999997</c:v>
                </c:pt>
                <c:pt idx="11224">
                  <c:v>56.1</c:v>
                </c:pt>
                <c:pt idx="11225">
                  <c:v>51.825000000000003</c:v>
                </c:pt>
                <c:pt idx="11226">
                  <c:v>53.625</c:v>
                </c:pt>
                <c:pt idx="11227">
                  <c:v>52.05</c:v>
                </c:pt>
                <c:pt idx="11228">
                  <c:v>54.3</c:v>
                </c:pt>
                <c:pt idx="11229">
                  <c:v>55.725000000000001</c:v>
                </c:pt>
                <c:pt idx="11230">
                  <c:v>53.55</c:v>
                </c:pt>
                <c:pt idx="11231">
                  <c:v>52.125</c:v>
                </c:pt>
                <c:pt idx="11232">
                  <c:v>55.875</c:v>
                </c:pt>
                <c:pt idx="11233">
                  <c:v>56.325000000000003</c:v>
                </c:pt>
                <c:pt idx="11234">
                  <c:v>55.2</c:v>
                </c:pt>
                <c:pt idx="11235">
                  <c:v>55.725000000000001</c:v>
                </c:pt>
                <c:pt idx="11236">
                  <c:v>50.25</c:v>
                </c:pt>
                <c:pt idx="11237">
                  <c:v>48.45</c:v>
                </c:pt>
                <c:pt idx="11238">
                  <c:v>47.924999999999997</c:v>
                </c:pt>
                <c:pt idx="11239">
                  <c:v>43.424999999999997</c:v>
                </c:pt>
                <c:pt idx="11240">
                  <c:v>47.325000000000003</c:v>
                </c:pt>
                <c:pt idx="11241">
                  <c:v>44.325000000000003</c:v>
                </c:pt>
                <c:pt idx="11242">
                  <c:v>42.375</c:v>
                </c:pt>
                <c:pt idx="11243">
                  <c:v>45.225000000000001</c:v>
                </c:pt>
                <c:pt idx="11244">
                  <c:v>38.774999999999999</c:v>
                </c:pt>
                <c:pt idx="11245">
                  <c:v>38.4</c:v>
                </c:pt>
                <c:pt idx="11246">
                  <c:v>39.450000000000003</c:v>
                </c:pt>
                <c:pt idx="11247">
                  <c:v>42.975000000000001</c:v>
                </c:pt>
                <c:pt idx="11248">
                  <c:v>44.325000000000003</c:v>
                </c:pt>
                <c:pt idx="11249">
                  <c:v>47.924999999999997</c:v>
                </c:pt>
                <c:pt idx="11250">
                  <c:v>45.45</c:v>
                </c:pt>
                <c:pt idx="11251">
                  <c:v>43.65</c:v>
                </c:pt>
                <c:pt idx="11252">
                  <c:v>41.625</c:v>
                </c:pt>
                <c:pt idx="11253">
                  <c:v>45.9</c:v>
                </c:pt>
                <c:pt idx="11254">
                  <c:v>48.45</c:v>
                </c:pt>
                <c:pt idx="11255">
                  <c:v>48.3</c:v>
                </c:pt>
                <c:pt idx="11256">
                  <c:v>50.924999999999997</c:v>
                </c:pt>
                <c:pt idx="11257">
                  <c:v>53.1</c:v>
                </c:pt>
                <c:pt idx="11258">
                  <c:v>51.15</c:v>
                </c:pt>
                <c:pt idx="11259">
                  <c:v>51.375</c:v>
                </c:pt>
                <c:pt idx="11260">
                  <c:v>51.075000000000003</c:v>
                </c:pt>
                <c:pt idx="11261">
                  <c:v>48.3</c:v>
                </c:pt>
                <c:pt idx="11262">
                  <c:v>47.774999999999999</c:v>
                </c:pt>
                <c:pt idx="11263">
                  <c:v>46.95</c:v>
                </c:pt>
                <c:pt idx="11264">
                  <c:v>42.9</c:v>
                </c:pt>
                <c:pt idx="11265">
                  <c:v>46.05</c:v>
                </c:pt>
                <c:pt idx="11266">
                  <c:v>47.174999999999997</c:v>
                </c:pt>
                <c:pt idx="11267">
                  <c:v>49.725000000000001</c:v>
                </c:pt>
                <c:pt idx="11268">
                  <c:v>45.975000000000001</c:v>
                </c:pt>
                <c:pt idx="11269">
                  <c:v>40.5</c:v>
                </c:pt>
                <c:pt idx="11270">
                  <c:v>31.574999999999999</c:v>
                </c:pt>
                <c:pt idx="11271">
                  <c:v>29.7</c:v>
                </c:pt>
                <c:pt idx="11272">
                  <c:v>30.524999999999999</c:v>
                </c:pt>
                <c:pt idx="11273">
                  <c:v>30.225000000000001</c:v>
                </c:pt>
                <c:pt idx="11274">
                  <c:v>35.549999999999997</c:v>
                </c:pt>
                <c:pt idx="11275">
                  <c:v>31.05</c:v>
                </c:pt>
                <c:pt idx="11276">
                  <c:v>27.524999999999999</c:v>
                </c:pt>
                <c:pt idx="11277">
                  <c:v>23.85</c:v>
                </c:pt>
                <c:pt idx="11278">
                  <c:v>25.35</c:v>
                </c:pt>
                <c:pt idx="11279">
                  <c:v>26.324999999999999</c:v>
                </c:pt>
                <c:pt idx="11280">
                  <c:v>31.125</c:v>
                </c:pt>
                <c:pt idx="11281">
                  <c:v>31.8</c:v>
                </c:pt>
                <c:pt idx="11282">
                  <c:v>26.55</c:v>
                </c:pt>
                <c:pt idx="11283">
                  <c:v>32.325000000000003</c:v>
                </c:pt>
                <c:pt idx="11284">
                  <c:v>30.675000000000001</c:v>
                </c:pt>
                <c:pt idx="11285">
                  <c:v>28.35</c:v>
                </c:pt>
                <c:pt idx="11286">
                  <c:v>35.25</c:v>
                </c:pt>
                <c:pt idx="11287">
                  <c:v>39.975000000000001</c:v>
                </c:pt>
                <c:pt idx="11288">
                  <c:v>43.2</c:v>
                </c:pt>
                <c:pt idx="11289">
                  <c:v>48.9</c:v>
                </c:pt>
                <c:pt idx="11290">
                  <c:v>52.725000000000001</c:v>
                </c:pt>
                <c:pt idx="11291">
                  <c:v>50.774999999999999</c:v>
                </c:pt>
                <c:pt idx="11292">
                  <c:v>59.174999999999997</c:v>
                </c:pt>
                <c:pt idx="11293">
                  <c:v>56.1</c:v>
                </c:pt>
                <c:pt idx="11294">
                  <c:v>55.2</c:v>
                </c:pt>
                <c:pt idx="11295">
                  <c:v>59.55</c:v>
                </c:pt>
                <c:pt idx="11296">
                  <c:v>52.875</c:v>
                </c:pt>
                <c:pt idx="11297">
                  <c:v>56.55</c:v>
                </c:pt>
                <c:pt idx="11298">
                  <c:v>53.625</c:v>
                </c:pt>
                <c:pt idx="11299">
                  <c:v>55.725000000000001</c:v>
                </c:pt>
                <c:pt idx="11300">
                  <c:v>54.6</c:v>
                </c:pt>
                <c:pt idx="11301">
                  <c:v>60.674999999999997</c:v>
                </c:pt>
                <c:pt idx="11302">
                  <c:v>58.875</c:v>
                </c:pt>
                <c:pt idx="11303">
                  <c:v>58.875</c:v>
                </c:pt>
                <c:pt idx="11304">
                  <c:v>58.125</c:v>
                </c:pt>
                <c:pt idx="11305">
                  <c:v>61.424999999999997</c:v>
                </c:pt>
                <c:pt idx="11306">
                  <c:v>60.075000000000003</c:v>
                </c:pt>
                <c:pt idx="11307">
                  <c:v>59.024999999999999</c:v>
                </c:pt>
                <c:pt idx="11308">
                  <c:v>63.6</c:v>
                </c:pt>
                <c:pt idx="11309">
                  <c:v>63.674999999999997</c:v>
                </c:pt>
                <c:pt idx="11310">
                  <c:v>66.75</c:v>
                </c:pt>
                <c:pt idx="11311">
                  <c:v>64.650000000000006</c:v>
                </c:pt>
                <c:pt idx="11312">
                  <c:v>66.375</c:v>
                </c:pt>
                <c:pt idx="11313">
                  <c:v>66.974999999999994</c:v>
                </c:pt>
                <c:pt idx="11314">
                  <c:v>68.099999999999994</c:v>
                </c:pt>
                <c:pt idx="11315">
                  <c:v>65.25</c:v>
                </c:pt>
                <c:pt idx="11316">
                  <c:v>65.400000000000006</c:v>
                </c:pt>
                <c:pt idx="11317">
                  <c:v>66.599999999999994</c:v>
                </c:pt>
                <c:pt idx="11318">
                  <c:v>64.275000000000006</c:v>
                </c:pt>
                <c:pt idx="11319">
                  <c:v>65.099999999999994</c:v>
                </c:pt>
                <c:pt idx="11320">
                  <c:v>66.974999999999994</c:v>
                </c:pt>
                <c:pt idx="11321">
                  <c:v>66.525000000000006</c:v>
                </c:pt>
                <c:pt idx="11322">
                  <c:v>68.7</c:v>
                </c:pt>
                <c:pt idx="11323">
                  <c:v>67.2</c:v>
                </c:pt>
                <c:pt idx="11324">
                  <c:v>64.424999999999997</c:v>
                </c:pt>
                <c:pt idx="11325">
                  <c:v>64.275000000000006</c:v>
                </c:pt>
                <c:pt idx="11326">
                  <c:v>56.325000000000003</c:v>
                </c:pt>
                <c:pt idx="11327">
                  <c:v>59.174999999999997</c:v>
                </c:pt>
                <c:pt idx="11328">
                  <c:v>59.55</c:v>
                </c:pt>
                <c:pt idx="11329">
                  <c:v>56.174999999999997</c:v>
                </c:pt>
                <c:pt idx="11330">
                  <c:v>52.2</c:v>
                </c:pt>
                <c:pt idx="11331">
                  <c:v>55.5</c:v>
                </c:pt>
                <c:pt idx="11332">
                  <c:v>46.35</c:v>
                </c:pt>
                <c:pt idx="11333">
                  <c:v>46.424999999999997</c:v>
                </c:pt>
                <c:pt idx="11334">
                  <c:v>50.85</c:v>
                </c:pt>
                <c:pt idx="11335">
                  <c:v>52.725000000000001</c:v>
                </c:pt>
                <c:pt idx="11336">
                  <c:v>20.324999999999999</c:v>
                </c:pt>
                <c:pt idx="11337">
                  <c:v>30.75</c:v>
                </c:pt>
                <c:pt idx="11338">
                  <c:v>19.725000000000001</c:v>
                </c:pt>
                <c:pt idx="11339">
                  <c:v>26.175000000000001</c:v>
                </c:pt>
                <c:pt idx="11340">
                  <c:v>22.2</c:v>
                </c:pt>
                <c:pt idx="11341">
                  <c:v>23.4</c:v>
                </c:pt>
                <c:pt idx="11342">
                  <c:v>29.324999999999999</c:v>
                </c:pt>
                <c:pt idx="11343">
                  <c:v>29.774999999999999</c:v>
                </c:pt>
                <c:pt idx="11344">
                  <c:v>37.950000000000003</c:v>
                </c:pt>
                <c:pt idx="11345">
                  <c:v>40.725000000000001</c:v>
                </c:pt>
                <c:pt idx="11346">
                  <c:v>34.875</c:v>
                </c:pt>
                <c:pt idx="11347">
                  <c:v>42.674999999999997</c:v>
                </c:pt>
                <c:pt idx="11348">
                  <c:v>36.825000000000003</c:v>
                </c:pt>
                <c:pt idx="11349">
                  <c:v>45.075000000000003</c:v>
                </c:pt>
                <c:pt idx="11350">
                  <c:v>48.9</c:v>
                </c:pt>
                <c:pt idx="11351">
                  <c:v>51.45</c:v>
                </c:pt>
                <c:pt idx="11352">
                  <c:v>51.524999999999999</c:v>
                </c:pt>
                <c:pt idx="11353">
                  <c:v>49.35</c:v>
                </c:pt>
                <c:pt idx="11354">
                  <c:v>46.35</c:v>
                </c:pt>
                <c:pt idx="11355">
                  <c:v>52.725000000000001</c:v>
                </c:pt>
                <c:pt idx="11356">
                  <c:v>55.65</c:v>
                </c:pt>
                <c:pt idx="11357">
                  <c:v>44.774999999999999</c:v>
                </c:pt>
                <c:pt idx="11358">
                  <c:v>51.45</c:v>
                </c:pt>
                <c:pt idx="11359">
                  <c:v>57.375</c:v>
                </c:pt>
                <c:pt idx="11360">
                  <c:v>54.375</c:v>
                </c:pt>
                <c:pt idx="11361">
                  <c:v>52.8</c:v>
                </c:pt>
                <c:pt idx="11362">
                  <c:v>45.45</c:v>
                </c:pt>
                <c:pt idx="11363">
                  <c:v>47.4</c:v>
                </c:pt>
                <c:pt idx="11364">
                  <c:v>57.975000000000001</c:v>
                </c:pt>
                <c:pt idx="11365">
                  <c:v>57.524999999999999</c:v>
                </c:pt>
                <c:pt idx="11366">
                  <c:v>54.975000000000001</c:v>
                </c:pt>
                <c:pt idx="11367">
                  <c:v>58.725000000000001</c:v>
                </c:pt>
                <c:pt idx="11368">
                  <c:v>56.55</c:v>
                </c:pt>
                <c:pt idx="11369">
                  <c:v>55.424999999999997</c:v>
                </c:pt>
                <c:pt idx="11370">
                  <c:v>55.2</c:v>
                </c:pt>
                <c:pt idx="11371">
                  <c:v>55.35</c:v>
                </c:pt>
                <c:pt idx="11372">
                  <c:v>50.475000000000001</c:v>
                </c:pt>
                <c:pt idx="11373">
                  <c:v>52.95</c:v>
                </c:pt>
                <c:pt idx="11374">
                  <c:v>56.625</c:v>
                </c:pt>
                <c:pt idx="11375">
                  <c:v>56.1</c:v>
                </c:pt>
                <c:pt idx="11376">
                  <c:v>56.924999999999997</c:v>
                </c:pt>
                <c:pt idx="11377">
                  <c:v>58.125</c:v>
                </c:pt>
                <c:pt idx="11378">
                  <c:v>58.2</c:v>
                </c:pt>
                <c:pt idx="11379">
                  <c:v>56.174999999999997</c:v>
                </c:pt>
                <c:pt idx="11380">
                  <c:v>56.774999999999999</c:v>
                </c:pt>
                <c:pt idx="11381">
                  <c:v>55.5</c:v>
                </c:pt>
                <c:pt idx="11382">
                  <c:v>54.45</c:v>
                </c:pt>
                <c:pt idx="11383">
                  <c:v>48</c:v>
                </c:pt>
                <c:pt idx="11384">
                  <c:v>47.774999999999999</c:v>
                </c:pt>
                <c:pt idx="11385">
                  <c:v>38.25</c:v>
                </c:pt>
                <c:pt idx="11386">
                  <c:v>42.45</c:v>
                </c:pt>
                <c:pt idx="11387">
                  <c:v>40.950000000000003</c:v>
                </c:pt>
                <c:pt idx="11388">
                  <c:v>38.4</c:v>
                </c:pt>
                <c:pt idx="11389">
                  <c:v>37.875</c:v>
                </c:pt>
                <c:pt idx="11390">
                  <c:v>36.450000000000003</c:v>
                </c:pt>
                <c:pt idx="11391">
                  <c:v>32.774999999999999</c:v>
                </c:pt>
                <c:pt idx="11392">
                  <c:v>36.825000000000003</c:v>
                </c:pt>
                <c:pt idx="11393">
                  <c:v>39.075000000000003</c:v>
                </c:pt>
                <c:pt idx="11394">
                  <c:v>43.65</c:v>
                </c:pt>
                <c:pt idx="11395">
                  <c:v>45.375</c:v>
                </c:pt>
                <c:pt idx="11396">
                  <c:v>47.1</c:v>
                </c:pt>
                <c:pt idx="11397">
                  <c:v>48.975000000000001</c:v>
                </c:pt>
                <c:pt idx="11398">
                  <c:v>56.7</c:v>
                </c:pt>
                <c:pt idx="11399">
                  <c:v>56.174999999999997</c:v>
                </c:pt>
                <c:pt idx="11400">
                  <c:v>57.75</c:v>
                </c:pt>
                <c:pt idx="11401">
                  <c:v>59.625</c:v>
                </c:pt>
                <c:pt idx="11402">
                  <c:v>57.825000000000003</c:v>
                </c:pt>
                <c:pt idx="11403">
                  <c:v>58.05</c:v>
                </c:pt>
                <c:pt idx="11404">
                  <c:v>57.975000000000001</c:v>
                </c:pt>
                <c:pt idx="11405">
                  <c:v>54.524999999999999</c:v>
                </c:pt>
                <c:pt idx="11406">
                  <c:v>56.718699999999998</c:v>
                </c:pt>
                <c:pt idx="11407">
                  <c:v>50.924999999999997</c:v>
                </c:pt>
                <c:pt idx="11408">
                  <c:v>53.1</c:v>
                </c:pt>
                <c:pt idx="11409">
                  <c:v>52.8</c:v>
                </c:pt>
                <c:pt idx="11410">
                  <c:v>53.924999999999997</c:v>
                </c:pt>
                <c:pt idx="11411">
                  <c:v>53.325000000000003</c:v>
                </c:pt>
                <c:pt idx="11412">
                  <c:v>53.1</c:v>
                </c:pt>
                <c:pt idx="11413">
                  <c:v>51.975000000000001</c:v>
                </c:pt>
                <c:pt idx="11414">
                  <c:v>52.575000000000003</c:v>
                </c:pt>
                <c:pt idx="11415">
                  <c:v>49.875</c:v>
                </c:pt>
                <c:pt idx="11416">
                  <c:v>51.15</c:v>
                </c:pt>
                <c:pt idx="11417">
                  <c:v>48.825000000000003</c:v>
                </c:pt>
                <c:pt idx="11418">
                  <c:v>52.2</c:v>
                </c:pt>
                <c:pt idx="11419">
                  <c:v>48.674999999999997</c:v>
                </c:pt>
                <c:pt idx="11420">
                  <c:v>46.05</c:v>
                </c:pt>
                <c:pt idx="11421">
                  <c:v>45.45</c:v>
                </c:pt>
                <c:pt idx="11422">
                  <c:v>46.05</c:v>
                </c:pt>
                <c:pt idx="11423">
                  <c:v>43.575000000000003</c:v>
                </c:pt>
                <c:pt idx="11424">
                  <c:v>46.35</c:v>
                </c:pt>
                <c:pt idx="11425">
                  <c:v>47.1</c:v>
                </c:pt>
                <c:pt idx="11426">
                  <c:v>49.125</c:v>
                </c:pt>
                <c:pt idx="11427">
                  <c:v>47.475000000000001</c:v>
                </c:pt>
                <c:pt idx="11428">
                  <c:v>55.65</c:v>
                </c:pt>
                <c:pt idx="11429">
                  <c:v>63.6</c:v>
                </c:pt>
                <c:pt idx="11430">
                  <c:v>61.35</c:v>
                </c:pt>
                <c:pt idx="11431">
                  <c:v>57.9</c:v>
                </c:pt>
                <c:pt idx="11432">
                  <c:v>58.424999999999997</c:v>
                </c:pt>
                <c:pt idx="11433">
                  <c:v>55.65</c:v>
                </c:pt>
                <c:pt idx="11434">
                  <c:v>60.075000000000003</c:v>
                </c:pt>
                <c:pt idx="11435">
                  <c:v>62.174999999999997</c:v>
                </c:pt>
                <c:pt idx="11436">
                  <c:v>64.5</c:v>
                </c:pt>
                <c:pt idx="11437">
                  <c:v>64.5</c:v>
                </c:pt>
                <c:pt idx="11438">
                  <c:v>62.25</c:v>
                </c:pt>
                <c:pt idx="11439">
                  <c:v>64.575000000000003</c:v>
                </c:pt>
                <c:pt idx="11440">
                  <c:v>63.15</c:v>
                </c:pt>
                <c:pt idx="11441">
                  <c:v>65.174999999999997</c:v>
                </c:pt>
                <c:pt idx="11442">
                  <c:v>63.3</c:v>
                </c:pt>
                <c:pt idx="11443">
                  <c:v>64.424999999999997</c:v>
                </c:pt>
                <c:pt idx="11444">
                  <c:v>69.75</c:v>
                </c:pt>
                <c:pt idx="11445">
                  <c:v>68.25</c:v>
                </c:pt>
                <c:pt idx="11446">
                  <c:v>67.05</c:v>
                </c:pt>
                <c:pt idx="11447">
                  <c:v>70.275000000000006</c:v>
                </c:pt>
                <c:pt idx="11448">
                  <c:v>68.7</c:v>
                </c:pt>
                <c:pt idx="11449">
                  <c:v>68.924999999999997</c:v>
                </c:pt>
                <c:pt idx="11450">
                  <c:v>70.8</c:v>
                </c:pt>
                <c:pt idx="11451">
                  <c:v>72.3</c:v>
                </c:pt>
                <c:pt idx="11452">
                  <c:v>70.95</c:v>
                </c:pt>
                <c:pt idx="11453">
                  <c:v>72.150000000000006</c:v>
                </c:pt>
                <c:pt idx="11454">
                  <c:v>71.325000000000003</c:v>
                </c:pt>
                <c:pt idx="11455">
                  <c:v>72.825000000000003</c:v>
                </c:pt>
                <c:pt idx="11456">
                  <c:v>72.150000000000006</c:v>
                </c:pt>
                <c:pt idx="11457">
                  <c:v>73.650000000000006</c:v>
                </c:pt>
                <c:pt idx="11458">
                  <c:v>71.400000000000006</c:v>
                </c:pt>
                <c:pt idx="11459">
                  <c:v>70.650000000000006</c:v>
                </c:pt>
                <c:pt idx="11460">
                  <c:v>69.75</c:v>
                </c:pt>
                <c:pt idx="11461">
                  <c:v>67.650000000000006</c:v>
                </c:pt>
                <c:pt idx="11462">
                  <c:v>70.875</c:v>
                </c:pt>
                <c:pt idx="11463">
                  <c:v>70.650000000000006</c:v>
                </c:pt>
                <c:pt idx="11464">
                  <c:v>69.3</c:v>
                </c:pt>
                <c:pt idx="11465">
                  <c:v>67.125</c:v>
                </c:pt>
                <c:pt idx="11466">
                  <c:v>71.849999999999994</c:v>
                </c:pt>
                <c:pt idx="11467">
                  <c:v>71.25</c:v>
                </c:pt>
                <c:pt idx="11468">
                  <c:v>77.924999999999997</c:v>
                </c:pt>
                <c:pt idx="11469">
                  <c:v>74.25</c:v>
                </c:pt>
                <c:pt idx="11470">
                  <c:v>79.724999999999994</c:v>
                </c:pt>
                <c:pt idx="11471">
                  <c:v>77.25</c:v>
                </c:pt>
                <c:pt idx="11472">
                  <c:v>73.575000000000003</c:v>
                </c:pt>
                <c:pt idx="11473">
                  <c:v>70.275000000000006</c:v>
                </c:pt>
                <c:pt idx="11474">
                  <c:v>75.599999999999994</c:v>
                </c:pt>
                <c:pt idx="11475">
                  <c:v>74.474999999999994</c:v>
                </c:pt>
                <c:pt idx="11476">
                  <c:v>73.424999999999997</c:v>
                </c:pt>
                <c:pt idx="11477">
                  <c:v>78.825000000000003</c:v>
                </c:pt>
                <c:pt idx="11478">
                  <c:v>78.599999999999994</c:v>
                </c:pt>
                <c:pt idx="11479">
                  <c:v>79.875</c:v>
                </c:pt>
                <c:pt idx="11480">
                  <c:v>82.2</c:v>
                </c:pt>
                <c:pt idx="11481">
                  <c:v>80.174999999999997</c:v>
                </c:pt>
                <c:pt idx="11482">
                  <c:v>77.849999999999994</c:v>
                </c:pt>
                <c:pt idx="11483">
                  <c:v>77.474999999999994</c:v>
                </c:pt>
                <c:pt idx="11484">
                  <c:v>74.924999999999997</c:v>
                </c:pt>
                <c:pt idx="11485">
                  <c:v>75.375</c:v>
                </c:pt>
                <c:pt idx="11486">
                  <c:v>70.95</c:v>
                </c:pt>
                <c:pt idx="11487">
                  <c:v>69.825000000000003</c:v>
                </c:pt>
                <c:pt idx="11488">
                  <c:v>75.825000000000003</c:v>
                </c:pt>
                <c:pt idx="11489">
                  <c:v>77.325000000000003</c:v>
                </c:pt>
                <c:pt idx="11490">
                  <c:v>75.674999999999997</c:v>
                </c:pt>
                <c:pt idx="11491">
                  <c:v>79.275000000000006</c:v>
                </c:pt>
                <c:pt idx="11492">
                  <c:v>84.9</c:v>
                </c:pt>
                <c:pt idx="11493">
                  <c:v>81.75</c:v>
                </c:pt>
                <c:pt idx="11494">
                  <c:v>74.7</c:v>
                </c:pt>
                <c:pt idx="11495">
                  <c:v>79.05</c:v>
                </c:pt>
                <c:pt idx="11496">
                  <c:v>71.849999999999994</c:v>
                </c:pt>
                <c:pt idx="11497">
                  <c:v>73.8</c:v>
                </c:pt>
                <c:pt idx="11498">
                  <c:v>71.325000000000003</c:v>
                </c:pt>
                <c:pt idx="11499">
                  <c:v>69.900000000000006</c:v>
                </c:pt>
                <c:pt idx="11500">
                  <c:v>71.099999999999994</c:v>
                </c:pt>
                <c:pt idx="11501">
                  <c:v>68.474999999999994</c:v>
                </c:pt>
                <c:pt idx="11502">
                  <c:v>67.5</c:v>
                </c:pt>
                <c:pt idx="11503">
                  <c:v>63.9</c:v>
                </c:pt>
                <c:pt idx="11504">
                  <c:v>66.224999999999994</c:v>
                </c:pt>
                <c:pt idx="11505">
                  <c:v>62.85</c:v>
                </c:pt>
                <c:pt idx="11506">
                  <c:v>64.724999999999994</c:v>
                </c:pt>
                <c:pt idx="11507">
                  <c:v>64.424999999999997</c:v>
                </c:pt>
                <c:pt idx="11508">
                  <c:v>60.225000000000001</c:v>
                </c:pt>
                <c:pt idx="11509">
                  <c:v>60.524999999999999</c:v>
                </c:pt>
                <c:pt idx="11510">
                  <c:v>62.625</c:v>
                </c:pt>
                <c:pt idx="11511">
                  <c:v>61.575000000000003</c:v>
                </c:pt>
                <c:pt idx="11512">
                  <c:v>59.625</c:v>
                </c:pt>
                <c:pt idx="11513">
                  <c:v>61.875</c:v>
                </c:pt>
                <c:pt idx="11514">
                  <c:v>56.625</c:v>
                </c:pt>
                <c:pt idx="11515">
                  <c:v>49.274999999999999</c:v>
                </c:pt>
                <c:pt idx="11516">
                  <c:v>54.825000000000003</c:v>
                </c:pt>
                <c:pt idx="11517">
                  <c:v>62.924999999999997</c:v>
                </c:pt>
                <c:pt idx="11518">
                  <c:v>62.024999999999999</c:v>
                </c:pt>
                <c:pt idx="11519">
                  <c:v>62.4</c:v>
                </c:pt>
                <c:pt idx="11520">
                  <c:v>57.225000000000001</c:v>
                </c:pt>
                <c:pt idx="11521">
                  <c:v>55.424999999999997</c:v>
                </c:pt>
                <c:pt idx="11522">
                  <c:v>61.5</c:v>
                </c:pt>
                <c:pt idx="11523">
                  <c:v>61.575000000000003</c:v>
                </c:pt>
                <c:pt idx="11524">
                  <c:v>62.625</c:v>
                </c:pt>
                <c:pt idx="11525">
                  <c:v>56.4</c:v>
                </c:pt>
                <c:pt idx="11526">
                  <c:v>49.65</c:v>
                </c:pt>
                <c:pt idx="11527">
                  <c:v>48.674999999999997</c:v>
                </c:pt>
                <c:pt idx="11528">
                  <c:v>48.45</c:v>
                </c:pt>
                <c:pt idx="11529">
                  <c:v>49.8</c:v>
                </c:pt>
                <c:pt idx="11530">
                  <c:v>48.6</c:v>
                </c:pt>
                <c:pt idx="11531">
                  <c:v>51.075000000000003</c:v>
                </c:pt>
                <c:pt idx="11532">
                  <c:v>50.774999999999999</c:v>
                </c:pt>
                <c:pt idx="11533">
                  <c:v>50.55</c:v>
                </c:pt>
                <c:pt idx="11534">
                  <c:v>53.024999999999999</c:v>
                </c:pt>
                <c:pt idx="11535">
                  <c:v>46.424999999999997</c:v>
                </c:pt>
                <c:pt idx="11536">
                  <c:v>40.725000000000001</c:v>
                </c:pt>
                <c:pt idx="11537">
                  <c:v>45.825000000000003</c:v>
                </c:pt>
                <c:pt idx="11538">
                  <c:v>47.1</c:v>
                </c:pt>
                <c:pt idx="11539">
                  <c:v>48.375</c:v>
                </c:pt>
                <c:pt idx="11540">
                  <c:v>51.15</c:v>
                </c:pt>
                <c:pt idx="11541">
                  <c:v>50.924999999999997</c:v>
                </c:pt>
                <c:pt idx="11542">
                  <c:v>54.45</c:v>
                </c:pt>
                <c:pt idx="11543">
                  <c:v>58.575000000000003</c:v>
                </c:pt>
                <c:pt idx="11544">
                  <c:v>66.674999999999997</c:v>
                </c:pt>
                <c:pt idx="11545">
                  <c:v>68.775000000000006</c:v>
                </c:pt>
                <c:pt idx="11546">
                  <c:v>69.525000000000006</c:v>
                </c:pt>
                <c:pt idx="11547">
                  <c:v>64.875</c:v>
                </c:pt>
                <c:pt idx="11548">
                  <c:v>70.724999999999994</c:v>
                </c:pt>
                <c:pt idx="11549">
                  <c:v>71.400000000000006</c:v>
                </c:pt>
                <c:pt idx="11550">
                  <c:v>71.924999999999997</c:v>
                </c:pt>
                <c:pt idx="11551">
                  <c:v>67.125</c:v>
                </c:pt>
                <c:pt idx="11552">
                  <c:v>72.825000000000003</c:v>
                </c:pt>
                <c:pt idx="11553">
                  <c:v>78.674999999999997</c:v>
                </c:pt>
                <c:pt idx="11554">
                  <c:v>79.575000000000003</c:v>
                </c:pt>
                <c:pt idx="11555">
                  <c:v>78.3</c:v>
                </c:pt>
                <c:pt idx="11556">
                  <c:v>73.2</c:v>
                </c:pt>
                <c:pt idx="11557">
                  <c:v>66.525000000000006</c:v>
                </c:pt>
                <c:pt idx="11558">
                  <c:v>66.825000000000003</c:v>
                </c:pt>
                <c:pt idx="11559">
                  <c:v>70.275000000000006</c:v>
                </c:pt>
                <c:pt idx="11560">
                  <c:v>66.900000000000006</c:v>
                </c:pt>
                <c:pt idx="11561">
                  <c:v>70.2</c:v>
                </c:pt>
                <c:pt idx="11562">
                  <c:v>69.75</c:v>
                </c:pt>
                <c:pt idx="11563">
                  <c:v>67.05</c:v>
                </c:pt>
                <c:pt idx="11564">
                  <c:v>64.575000000000003</c:v>
                </c:pt>
                <c:pt idx="11565">
                  <c:v>63.825000000000003</c:v>
                </c:pt>
                <c:pt idx="11566">
                  <c:v>61.2</c:v>
                </c:pt>
                <c:pt idx="11567">
                  <c:v>60.3</c:v>
                </c:pt>
                <c:pt idx="11568">
                  <c:v>56.625</c:v>
                </c:pt>
                <c:pt idx="11569">
                  <c:v>55.5</c:v>
                </c:pt>
                <c:pt idx="11570">
                  <c:v>57</c:v>
                </c:pt>
                <c:pt idx="11571">
                  <c:v>60.225000000000001</c:v>
                </c:pt>
                <c:pt idx="11572">
                  <c:v>62.924999999999997</c:v>
                </c:pt>
                <c:pt idx="11573">
                  <c:v>57</c:v>
                </c:pt>
                <c:pt idx="11574">
                  <c:v>59.924999999999997</c:v>
                </c:pt>
                <c:pt idx="11575">
                  <c:v>63.6</c:v>
                </c:pt>
                <c:pt idx="11576">
                  <c:v>65.025000000000006</c:v>
                </c:pt>
                <c:pt idx="11577">
                  <c:v>62.174999999999997</c:v>
                </c:pt>
                <c:pt idx="11578">
                  <c:v>68.025000000000006</c:v>
                </c:pt>
                <c:pt idx="11579">
                  <c:v>73.125</c:v>
                </c:pt>
                <c:pt idx="11580">
                  <c:v>72.900000000000006</c:v>
                </c:pt>
                <c:pt idx="11581">
                  <c:v>63.825000000000003</c:v>
                </c:pt>
                <c:pt idx="11582">
                  <c:v>68.174999999999997</c:v>
                </c:pt>
                <c:pt idx="11583">
                  <c:v>64.724999999999994</c:v>
                </c:pt>
                <c:pt idx="11584">
                  <c:v>67.424999999999997</c:v>
                </c:pt>
                <c:pt idx="11585">
                  <c:v>68.55</c:v>
                </c:pt>
                <c:pt idx="11586">
                  <c:v>65.55</c:v>
                </c:pt>
                <c:pt idx="11587">
                  <c:v>63.375</c:v>
                </c:pt>
                <c:pt idx="11588">
                  <c:v>63.075000000000003</c:v>
                </c:pt>
                <c:pt idx="11589">
                  <c:v>62.924999999999997</c:v>
                </c:pt>
                <c:pt idx="11590">
                  <c:v>61.125</c:v>
                </c:pt>
                <c:pt idx="11591">
                  <c:v>63.975000000000001</c:v>
                </c:pt>
                <c:pt idx="11592">
                  <c:v>66.375</c:v>
                </c:pt>
                <c:pt idx="11593">
                  <c:v>66</c:v>
                </c:pt>
                <c:pt idx="11594">
                  <c:v>67.349999999999994</c:v>
                </c:pt>
                <c:pt idx="11595">
                  <c:v>69.3</c:v>
                </c:pt>
                <c:pt idx="11596">
                  <c:v>67.875</c:v>
                </c:pt>
                <c:pt idx="11597">
                  <c:v>68.025000000000006</c:v>
                </c:pt>
                <c:pt idx="11598">
                  <c:v>69.150000000000006</c:v>
                </c:pt>
                <c:pt idx="11599">
                  <c:v>68.625</c:v>
                </c:pt>
                <c:pt idx="11600">
                  <c:v>70.2</c:v>
                </c:pt>
                <c:pt idx="11601">
                  <c:v>68.7</c:v>
                </c:pt>
                <c:pt idx="11602">
                  <c:v>66.75</c:v>
                </c:pt>
                <c:pt idx="11603">
                  <c:v>69.224999999999994</c:v>
                </c:pt>
                <c:pt idx="11604">
                  <c:v>69.150000000000006</c:v>
                </c:pt>
                <c:pt idx="11605">
                  <c:v>66.3</c:v>
                </c:pt>
                <c:pt idx="11606">
                  <c:v>64.05</c:v>
                </c:pt>
                <c:pt idx="11607">
                  <c:v>69</c:v>
                </c:pt>
                <c:pt idx="11608">
                  <c:v>68.474999999999994</c:v>
                </c:pt>
                <c:pt idx="11609">
                  <c:v>65.849999999999994</c:v>
                </c:pt>
                <c:pt idx="11610">
                  <c:v>65.55</c:v>
                </c:pt>
                <c:pt idx="11611">
                  <c:v>66.825000000000003</c:v>
                </c:pt>
                <c:pt idx="11612">
                  <c:v>63.15</c:v>
                </c:pt>
                <c:pt idx="11613">
                  <c:v>61.05</c:v>
                </c:pt>
                <c:pt idx="11614">
                  <c:v>62.85</c:v>
                </c:pt>
                <c:pt idx="11615">
                  <c:v>66</c:v>
                </c:pt>
                <c:pt idx="11616">
                  <c:v>63.225000000000001</c:v>
                </c:pt>
                <c:pt idx="11617">
                  <c:v>62.1</c:v>
                </c:pt>
                <c:pt idx="11618">
                  <c:v>57.825000000000003</c:v>
                </c:pt>
                <c:pt idx="11619">
                  <c:v>50.1</c:v>
                </c:pt>
                <c:pt idx="11620">
                  <c:v>48.9</c:v>
                </c:pt>
                <c:pt idx="11621">
                  <c:v>54.524999999999999</c:v>
                </c:pt>
                <c:pt idx="11622">
                  <c:v>56.7</c:v>
                </c:pt>
                <c:pt idx="11623">
                  <c:v>49.5</c:v>
                </c:pt>
                <c:pt idx="11624">
                  <c:v>48.225000000000001</c:v>
                </c:pt>
                <c:pt idx="11625">
                  <c:v>52.2</c:v>
                </c:pt>
                <c:pt idx="11626">
                  <c:v>47.4</c:v>
                </c:pt>
                <c:pt idx="11627">
                  <c:v>38.1</c:v>
                </c:pt>
                <c:pt idx="11628">
                  <c:v>26.4</c:v>
                </c:pt>
                <c:pt idx="11629">
                  <c:v>23.024999999999999</c:v>
                </c:pt>
                <c:pt idx="11630">
                  <c:v>18.149999999999999</c:v>
                </c:pt>
                <c:pt idx="11631">
                  <c:v>28.125</c:v>
                </c:pt>
                <c:pt idx="11632">
                  <c:v>36.299999999999997</c:v>
                </c:pt>
                <c:pt idx="11633">
                  <c:v>39.75</c:v>
                </c:pt>
                <c:pt idx="11634">
                  <c:v>44.25</c:v>
                </c:pt>
                <c:pt idx="11635">
                  <c:v>42.975000000000001</c:v>
                </c:pt>
                <c:pt idx="11636">
                  <c:v>48.75</c:v>
                </c:pt>
                <c:pt idx="11637">
                  <c:v>49.65</c:v>
                </c:pt>
                <c:pt idx="11638">
                  <c:v>42.075000000000003</c:v>
                </c:pt>
                <c:pt idx="11639">
                  <c:v>40.424999999999997</c:v>
                </c:pt>
                <c:pt idx="11640">
                  <c:v>38.475000000000001</c:v>
                </c:pt>
                <c:pt idx="11641">
                  <c:v>42.975000000000001</c:v>
                </c:pt>
                <c:pt idx="11642">
                  <c:v>44.85</c:v>
                </c:pt>
                <c:pt idx="11643">
                  <c:v>48.524999999999999</c:v>
                </c:pt>
                <c:pt idx="11644">
                  <c:v>47.85</c:v>
                </c:pt>
                <c:pt idx="11645">
                  <c:v>35.4</c:v>
                </c:pt>
                <c:pt idx="11646">
                  <c:v>40.875</c:v>
                </c:pt>
                <c:pt idx="11647">
                  <c:v>47.924999999999997</c:v>
                </c:pt>
                <c:pt idx="11648">
                  <c:v>50.024999999999999</c:v>
                </c:pt>
                <c:pt idx="11649">
                  <c:v>51.9</c:v>
                </c:pt>
                <c:pt idx="11650">
                  <c:v>52.05</c:v>
                </c:pt>
                <c:pt idx="11651">
                  <c:v>50.625</c:v>
                </c:pt>
                <c:pt idx="11652">
                  <c:v>51.524999999999999</c:v>
                </c:pt>
                <c:pt idx="11653">
                  <c:v>51.975000000000001</c:v>
                </c:pt>
                <c:pt idx="11654">
                  <c:v>51.15</c:v>
                </c:pt>
                <c:pt idx="11655">
                  <c:v>51.375</c:v>
                </c:pt>
                <c:pt idx="11656">
                  <c:v>49.95</c:v>
                </c:pt>
                <c:pt idx="11657">
                  <c:v>50.024999999999999</c:v>
                </c:pt>
                <c:pt idx="11658">
                  <c:v>50.924999999999997</c:v>
                </c:pt>
                <c:pt idx="11659">
                  <c:v>53.924999999999997</c:v>
                </c:pt>
                <c:pt idx="11660">
                  <c:v>61.274999999999999</c:v>
                </c:pt>
                <c:pt idx="11661">
                  <c:v>64.125</c:v>
                </c:pt>
                <c:pt idx="11662">
                  <c:v>61.424999999999997</c:v>
                </c:pt>
                <c:pt idx="11663">
                  <c:v>55.274999999999999</c:v>
                </c:pt>
                <c:pt idx="11664">
                  <c:v>55.575000000000003</c:v>
                </c:pt>
                <c:pt idx="11665">
                  <c:v>57.6</c:v>
                </c:pt>
                <c:pt idx="11666">
                  <c:v>55.125</c:v>
                </c:pt>
                <c:pt idx="11667">
                  <c:v>52.35</c:v>
                </c:pt>
                <c:pt idx="11668">
                  <c:v>52.35</c:v>
                </c:pt>
                <c:pt idx="11669">
                  <c:v>49.875</c:v>
                </c:pt>
                <c:pt idx="11670">
                  <c:v>49.05</c:v>
                </c:pt>
                <c:pt idx="11671">
                  <c:v>51.15</c:v>
                </c:pt>
                <c:pt idx="11672">
                  <c:v>48.9</c:v>
                </c:pt>
                <c:pt idx="11673">
                  <c:v>46.95</c:v>
                </c:pt>
                <c:pt idx="11674">
                  <c:v>50.625</c:v>
                </c:pt>
                <c:pt idx="11675">
                  <c:v>50.1</c:v>
                </c:pt>
                <c:pt idx="11676">
                  <c:v>46.125</c:v>
                </c:pt>
                <c:pt idx="11677">
                  <c:v>51.75</c:v>
                </c:pt>
                <c:pt idx="11678">
                  <c:v>49.725000000000001</c:v>
                </c:pt>
                <c:pt idx="11679">
                  <c:v>50.7</c:v>
                </c:pt>
                <c:pt idx="11680">
                  <c:v>46.95</c:v>
                </c:pt>
                <c:pt idx="11681">
                  <c:v>48.15</c:v>
                </c:pt>
                <c:pt idx="11682">
                  <c:v>50.325000000000003</c:v>
                </c:pt>
                <c:pt idx="11683">
                  <c:v>50.475000000000001</c:v>
                </c:pt>
                <c:pt idx="11684">
                  <c:v>55.424999999999997</c:v>
                </c:pt>
                <c:pt idx="11685">
                  <c:v>53.4</c:v>
                </c:pt>
                <c:pt idx="11686">
                  <c:v>50.924999999999997</c:v>
                </c:pt>
                <c:pt idx="11687">
                  <c:v>53.55</c:v>
                </c:pt>
                <c:pt idx="11688">
                  <c:v>53.924999999999997</c:v>
                </c:pt>
                <c:pt idx="11689">
                  <c:v>52.65</c:v>
                </c:pt>
                <c:pt idx="11690">
                  <c:v>57.3</c:v>
                </c:pt>
                <c:pt idx="11691">
                  <c:v>53.4</c:v>
                </c:pt>
                <c:pt idx="11692">
                  <c:v>54.075000000000003</c:v>
                </c:pt>
                <c:pt idx="11693">
                  <c:v>53.25</c:v>
                </c:pt>
                <c:pt idx="11694">
                  <c:v>56.55</c:v>
                </c:pt>
                <c:pt idx="11695">
                  <c:v>55.125</c:v>
                </c:pt>
                <c:pt idx="11696">
                  <c:v>59.024999999999999</c:v>
                </c:pt>
                <c:pt idx="11697">
                  <c:v>58.05</c:v>
                </c:pt>
                <c:pt idx="11698">
                  <c:v>58.95</c:v>
                </c:pt>
                <c:pt idx="11699">
                  <c:v>56.174999999999997</c:v>
                </c:pt>
                <c:pt idx="11700">
                  <c:v>56.85</c:v>
                </c:pt>
                <c:pt idx="11701">
                  <c:v>58.125</c:v>
                </c:pt>
                <c:pt idx="11702">
                  <c:v>58.95</c:v>
                </c:pt>
                <c:pt idx="11703">
                  <c:v>58.8</c:v>
                </c:pt>
                <c:pt idx="11704">
                  <c:v>58.8</c:v>
                </c:pt>
                <c:pt idx="11705">
                  <c:v>57.9</c:v>
                </c:pt>
                <c:pt idx="11706">
                  <c:v>51.225000000000001</c:v>
                </c:pt>
                <c:pt idx="11707">
                  <c:v>56.55</c:v>
                </c:pt>
                <c:pt idx="11708">
                  <c:v>56.625</c:v>
                </c:pt>
                <c:pt idx="11709">
                  <c:v>53.4</c:v>
                </c:pt>
                <c:pt idx="11710">
                  <c:v>57.975000000000001</c:v>
                </c:pt>
                <c:pt idx="11711">
                  <c:v>54.225000000000001</c:v>
                </c:pt>
                <c:pt idx="11712">
                  <c:v>51.375</c:v>
                </c:pt>
                <c:pt idx="11713">
                  <c:v>48.6</c:v>
                </c:pt>
                <c:pt idx="11714">
                  <c:v>49.274999999999999</c:v>
                </c:pt>
                <c:pt idx="11715">
                  <c:v>46.125</c:v>
                </c:pt>
                <c:pt idx="11716">
                  <c:v>46.5</c:v>
                </c:pt>
                <c:pt idx="11717">
                  <c:v>46.424999999999997</c:v>
                </c:pt>
                <c:pt idx="11718">
                  <c:v>45.6</c:v>
                </c:pt>
                <c:pt idx="11719">
                  <c:v>45.45</c:v>
                </c:pt>
                <c:pt idx="11720">
                  <c:v>48.825000000000003</c:v>
                </c:pt>
                <c:pt idx="11721">
                  <c:v>46.2</c:v>
                </c:pt>
                <c:pt idx="11722">
                  <c:v>44.174999999999997</c:v>
                </c:pt>
                <c:pt idx="11723">
                  <c:v>45.825000000000003</c:v>
                </c:pt>
                <c:pt idx="11724">
                  <c:v>46.2</c:v>
                </c:pt>
                <c:pt idx="11725">
                  <c:v>49.5</c:v>
                </c:pt>
                <c:pt idx="11726">
                  <c:v>51.825000000000003</c:v>
                </c:pt>
                <c:pt idx="11727">
                  <c:v>53.25</c:v>
                </c:pt>
                <c:pt idx="11728">
                  <c:v>52.65</c:v>
                </c:pt>
                <c:pt idx="11729">
                  <c:v>50.774999999999999</c:v>
                </c:pt>
                <c:pt idx="11730">
                  <c:v>53.325000000000003</c:v>
                </c:pt>
                <c:pt idx="11731">
                  <c:v>55.65</c:v>
                </c:pt>
                <c:pt idx="11732">
                  <c:v>59.774999999999999</c:v>
                </c:pt>
                <c:pt idx="11733">
                  <c:v>57</c:v>
                </c:pt>
                <c:pt idx="11734">
                  <c:v>58.274999999999999</c:v>
                </c:pt>
                <c:pt idx="11735">
                  <c:v>58.575000000000003</c:v>
                </c:pt>
                <c:pt idx="11736">
                  <c:v>58.274999999999999</c:v>
                </c:pt>
                <c:pt idx="11737">
                  <c:v>55.725000000000001</c:v>
                </c:pt>
                <c:pt idx="11738">
                  <c:v>60</c:v>
                </c:pt>
                <c:pt idx="11739">
                  <c:v>58.875</c:v>
                </c:pt>
                <c:pt idx="11740">
                  <c:v>57.6</c:v>
                </c:pt>
                <c:pt idx="11741">
                  <c:v>58.35</c:v>
                </c:pt>
                <c:pt idx="11742">
                  <c:v>62.325000000000003</c:v>
                </c:pt>
                <c:pt idx="11743">
                  <c:v>60.825000000000003</c:v>
                </c:pt>
                <c:pt idx="11744">
                  <c:v>59.325000000000003</c:v>
                </c:pt>
                <c:pt idx="11745">
                  <c:v>61.05</c:v>
                </c:pt>
                <c:pt idx="11746">
                  <c:v>58.424999999999997</c:v>
                </c:pt>
                <c:pt idx="11747">
                  <c:v>58.8</c:v>
                </c:pt>
                <c:pt idx="11748">
                  <c:v>56.7</c:v>
                </c:pt>
                <c:pt idx="11749">
                  <c:v>64.275000000000006</c:v>
                </c:pt>
                <c:pt idx="11750">
                  <c:v>59.85</c:v>
                </c:pt>
                <c:pt idx="11751">
                  <c:v>59.024999999999999</c:v>
                </c:pt>
                <c:pt idx="11752">
                  <c:v>61.575000000000003</c:v>
                </c:pt>
                <c:pt idx="11753">
                  <c:v>58.8</c:v>
                </c:pt>
                <c:pt idx="11754">
                  <c:v>62.25</c:v>
                </c:pt>
                <c:pt idx="11755">
                  <c:v>59.024999999999999</c:v>
                </c:pt>
                <c:pt idx="11756">
                  <c:v>56.25</c:v>
                </c:pt>
                <c:pt idx="11757">
                  <c:v>58.875</c:v>
                </c:pt>
                <c:pt idx="11758">
                  <c:v>54.75</c:v>
                </c:pt>
                <c:pt idx="11759">
                  <c:v>58.125</c:v>
                </c:pt>
                <c:pt idx="11760">
                  <c:v>55.875</c:v>
                </c:pt>
                <c:pt idx="11761">
                  <c:v>53.1</c:v>
                </c:pt>
                <c:pt idx="11762">
                  <c:v>52.5</c:v>
                </c:pt>
                <c:pt idx="11763">
                  <c:v>49.875</c:v>
                </c:pt>
                <c:pt idx="11764">
                  <c:v>50.7</c:v>
                </c:pt>
                <c:pt idx="11765">
                  <c:v>56.174999999999997</c:v>
                </c:pt>
                <c:pt idx="11766">
                  <c:v>55.65</c:v>
                </c:pt>
                <c:pt idx="11767">
                  <c:v>57.674999999999997</c:v>
                </c:pt>
                <c:pt idx="11768">
                  <c:v>53.85</c:v>
                </c:pt>
                <c:pt idx="11769">
                  <c:v>53.25</c:v>
                </c:pt>
                <c:pt idx="11770">
                  <c:v>56.024999999999999</c:v>
                </c:pt>
                <c:pt idx="11771">
                  <c:v>55.8</c:v>
                </c:pt>
                <c:pt idx="11772">
                  <c:v>61.125</c:v>
                </c:pt>
                <c:pt idx="11773">
                  <c:v>60.825000000000003</c:v>
                </c:pt>
                <c:pt idx="11774">
                  <c:v>69.224999999999994</c:v>
                </c:pt>
                <c:pt idx="11775">
                  <c:v>68.55</c:v>
                </c:pt>
                <c:pt idx="11776">
                  <c:v>67.125</c:v>
                </c:pt>
                <c:pt idx="11777">
                  <c:v>66.150000000000006</c:v>
                </c:pt>
                <c:pt idx="11778">
                  <c:v>65.174999999999997</c:v>
                </c:pt>
                <c:pt idx="11779">
                  <c:v>64.275000000000006</c:v>
                </c:pt>
                <c:pt idx="11780">
                  <c:v>60.45</c:v>
                </c:pt>
                <c:pt idx="11781">
                  <c:v>60</c:v>
                </c:pt>
                <c:pt idx="11782">
                  <c:v>60.524999999999999</c:v>
                </c:pt>
                <c:pt idx="11783">
                  <c:v>62.774999999999999</c:v>
                </c:pt>
                <c:pt idx="11784">
                  <c:v>63.9</c:v>
                </c:pt>
                <c:pt idx="11785">
                  <c:v>57.524999999999999</c:v>
                </c:pt>
                <c:pt idx="11786">
                  <c:v>60.975000000000001</c:v>
                </c:pt>
                <c:pt idx="11787">
                  <c:v>61.2</c:v>
                </c:pt>
                <c:pt idx="11788">
                  <c:v>64.05</c:v>
                </c:pt>
                <c:pt idx="11789">
                  <c:v>65.099999999999994</c:v>
                </c:pt>
                <c:pt idx="11790">
                  <c:v>64.05</c:v>
                </c:pt>
                <c:pt idx="11791">
                  <c:v>64.125</c:v>
                </c:pt>
                <c:pt idx="11792">
                  <c:v>59.924999999999997</c:v>
                </c:pt>
                <c:pt idx="11793">
                  <c:v>54.975000000000001</c:v>
                </c:pt>
                <c:pt idx="11794">
                  <c:v>56.924999999999997</c:v>
                </c:pt>
                <c:pt idx="11795">
                  <c:v>55.05</c:v>
                </c:pt>
                <c:pt idx="11796">
                  <c:v>47.7</c:v>
                </c:pt>
                <c:pt idx="11797">
                  <c:v>43.8</c:v>
                </c:pt>
                <c:pt idx="11798">
                  <c:v>36.9</c:v>
                </c:pt>
                <c:pt idx="11799">
                  <c:v>43.5</c:v>
                </c:pt>
                <c:pt idx="11800">
                  <c:v>48</c:v>
                </c:pt>
                <c:pt idx="11801">
                  <c:v>47.85</c:v>
                </c:pt>
                <c:pt idx="11802">
                  <c:v>39.75</c:v>
                </c:pt>
                <c:pt idx="11803">
                  <c:v>45.75</c:v>
                </c:pt>
                <c:pt idx="11804">
                  <c:v>41.024999999999999</c:v>
                </c:pt>
                <c:pt idx="11805">
                  <c:v>40.274999999999999</c:v>
                </c:pt>
                <c:pt idx="11806">
                  <c:v>39.15</c:v>
                </c:pt>
                <c:pt idx="11807">
                  <c:v>42.3</c:v>
                </c:pt>
                <c:pt idx="11808">
                  <c:v>46.274999999999999</c:v>
                </c:pt>
                <c:pt idx="11809">
                  <c:v>43.575000000000003</c:v>
                </c:pt>
                <c:pt idx="11810">
                  <c:v>43.424999999999997</c:v>
                </c:pt>
                <c:pt idx="11811">
                  <c:v>42.75</c:v>
                </c:pt>
                <c:pt idx="11812">
                  <c:v>46.2</c:v>
                </c:pt>
                <c:pt idx="11813">
                  <c:v>43.8</c:v>
                </c:pt>
                <c:pt idx="11814">
                  <c:v>41.475000000000001</c:v>
                </c:pt>
                <c:pt idx="11815">
                  <c:v>39.6</c:v>
                </c:pt>
                <c:pt idx="11816">
                  <c:v>37.5</c:v>
                </c:pt>
                <c:pt idx="11817">
                  <c:v>30.15</c:v>
                </c:pt>
                <c:pt idx="11818">
                  <c:v>27.074999999999999</c:v>
                </c:pt>
                <c:pt idx="11819">
                  <c:v>27</c:v>
                </c:pt>
                <c:pt idx="11820">
                  <c:v>26.625</c:v>
                </c:pt>
                <c:pt idx="11821">
                  <c:v>22.725000000000001</c:v>
                </c:pt>
                <c:pt idx="11822">
                  <c:v>30.524999999999999</c:v>
                </c:pt>
                <c:pt idx="11823">
                  <c:v>29.4</c:v>
                </c:pt>
                <c:pt idx="11824">
                  <c:v>35.1</c:v>
                </c:pt>
                <c:pt idx="11825">
                  <c:v>35.85</c:v>
                </c:pt>
                <c:pt idx="11826">
                  <c:v>37.65</c:v>
                </c:pt>
                <c:pt idx="11827">
                  <c:v>36.75</c:v>
                </c:pt>
                <c:pt idx="11828">
                  <c:v>36.225000000000001</c:v>
                </c:pt>
                <c:pt idx="11829">
                  <c:v>47.625</c:v>
                </c:pt>
                <c:pt idx="11830">
                  <c:v>47.024999999999999</c:v>
                </c:pt>
                <c:pt idx="11831">
                  <c:v>48.075000000000003</c:v>
                </c:pt>
                <c:pt idx="11832">
                  <c:v>50.4</c:v>
                </c:pt>
                <c:pt idx="11833">
                  <c:v>46.8</c:v>
                </c:pt>
                <c:pt idx="11834">
                  <c:v>53.625</c:v>
                </c:pt>
                <c:pt idx="11835">
                  <c:v>51.75</c:v>
                </c:pt>
                <c:pt idx="11836">
                  <c:v>48.375</c:v>
                </c:pt>
                <c:pt idx="11837">
                  <c:v>47.85</c:v>
                </c:pt>
                <c:pt idx="11838">
                  <c:v>51.75</c:v>
                </c:pt>
                <c:pt idx="11839">
                  <c:v>52.2</c:v>
                </c:pt>
                <c:pt idx="11840">
                  <c:v>53.475000000000001</c:v>
                </c:pt>
                <c:pt idx="11841">
                  <c:v>53.55</c:v>
                </c:pt>
                <c:pt idx="11842">
                  <c:v>54.975000000000001</c:v>
                </c:pt>
                <c:pt idx="11843">
                  <c:v>55.8</c:v>
                </c:pt>
                <c:pt idx="11844">
                  <c:v>57.15</c:v>
                </c:pt>
                <c:pt idx="11845">
                  <c:v>55.35</c:v>
                </c:pt>
                <c:pt idx="11846">
                  <c:v>55.95</c:v>
                </c:pt>
                <c:pt idx="11847">
                  <c:v>54.225000000000001</c:v>
                </c:pt>
                <c:pt idx="11848">
                  <c:v>58.5</c:v>
                </c:pt>
                <c:pt idx="11849">
                  <c:v>56.25</c:v>
                </c:pt>
                <c:pt idx="11850">
                  <c:v>53.85</c:v>
                </c:pt>
                <c:pt idx="11851">
                  <c:v>53.25</c:v>
                </c:pt>
                <c:pt idx="11852">
                  <c:v>52.3125</c:v>
                </c:pt>
                <c:pt idx="11853">
                  <c:v>50.7</c:v>
                </c:pt>
                <c:pt idx="11854">
                  <c:v>49.725000000000001</c:v>
                </c:pt>
                <c:pt idx="11855">
                  <c:v>49.35</c:v>
                </c:pt>
                <c:pt idx="11856">
                  <c:v>53.774999999999999</c:v>
                </c:pt>
                <c:pt idx="11857">
                  <c:v>56.7</c:v>
                </c:pt>
                <c:pt idx="11858">
                  <c:v>54.975000000000001</c:v>
                </c:pt>
                <c:pt idx="11859">
                  <c:v>55.5</c:v>
                </c:pt>
                <c:pt idx="11860">
                  <c:v>53.774999999999999</c:v>
                </c:pt>
                <c:pt idx="11861">
                  <c:v>58.2</c:v>
                </c:pt>
                <c:pt idx="11862">
                  <c:v>57.825000000000003</c:v>
                </c:pt>
                <c:pt idx="11863">
                  <c:v>60.3</c:v>
                </c:pt>
                <c:pt idx="11864">
                  <c:v>57.825000000000003</c:v>
                </c:pt>
                <c:pt idx="11865">
                  <c:v>58.875</c:v>
                </c:pt>
                <c:pt idx="11866">
                  <c:v>61.424999999999997</c:v>
                </c:pt>
                <c:pt idx="11867">
                  <c:v>61.875</c:v>
                </c:pt>
                <c:pt idx="11868">
                  <c:v>61.125</c:v>
                </c:pt>
                <c:pt idx="11869">
                  <c:v>59.55</c:v>
                </c:pt>
                <c:pt idx="11870">
                  <c:v>58.424999999999997</c:v>
                </c:pt>
                <c:pt idx="11871">
                  <c:v>60.3</c:v>
                </c:pt>
                <c:pt idx="11872">
                  <c:v>56.625</c:v>
                </c:pt>
                <c:pt idx="11873">
                  <c:v>62.174999999999997</c:v>
                </c:pt>
                <c:pt idx="11874">
                  <c:v>67.349999999999994</c:v>
                </c:pt>
                <c:pt idx="11875">
                  <c:v>67.2</c:v>
                </c:pt>
                <c:pt idx="11876">
                  <c:v>71.400000000000006</c:v>
                </c:pt>
                <c:pt idx="11877">
                  <c:v>74.099999999999994</c:v>
                </c:pt>
                <c:pt idx="11878">
                  <c:v>71.25</c:v>
                </c:pt>
                <c:pt idx="11879">
                  <c:v>74.775000000000006</c:v>
                </c:pt>
                <c:pt idx="11880">
                  <c:v>73.875</c:v>
                </c:pt>
                <c:pt idx="11881">
                  <c:v>72</c:v>
                </c:pt>
                <c:pt idx="11882">
                  <c:v>73.575000000000003</c:v>
                </c:pt>
                <c:pt idx="11883">
                  <c:v>73.875</c:v>
                </c:pt>
                <c:pt idx="11884">
                  <c:v>75.3</c:v>
                </c:pt>
                <c:pt idx="11885">
                  <c:v>71.099999999999994</c:v>
                </c:pt>
                <c:pt idx="11886">
                  <c:v>73.650000000000006</c:v>
                </c:pt>
                <c:pt idx="11887">
                  <c:v>71.025000000000006</c:v>
                </c:pt>
                <c:pt idx="11888">
                  <c:v>67.875</c:v>
                </c:pt>
                <c:pt idx="11889">
                  <c:v>66.825000000000003</c:v>
                </c:pt>
                <c:pt idx="11890">
                  <c:v>68.174999999999997</c:v>
                </c:pt>
                <c:pt idx="11891">
                  <c:v>69.900000000000006</c:v>
                </c:pt>
                <c:pt idx="11892">
                  <c:v>71.474999999999994</c:v>
                </c:pt>
                <c:pt idx="11893">
                  <c:v>69.825000000000003</c:v>
                </c:pt>
                <c:pt idx="11894">
                  <c:v>67.125</c:v>
                </c:pt>
                <c:pt idx="11895">
                  <c:v>64.724999999999994</c:v>
                </c:pt>
                <c:pt idx="11896">
                  <c:v>64.95</c:v>
                </c:pt>
                <c:pt idx="11897">
                  <c:v>61.125</c:v>
                </c:pt>
                <c:pt idx="11898">
                  <c:v>59.625</c:v>
                </c:pt>
                <c:pt idx="11899">
                  <c:v>57.6</c:v>
                </c:pt>
                <c:pt idx="11900">
                  <c:v>58.65</c:v>
                </c:pt>
                <c:pt idx="11901">
                  <c:v>56.55</c:v>
                </c:pt>
                <c:pt idx="11902">
                  <c:v>58.05</c:v>
                </c:pt>
                <c:pt idx="11903">
                  <c:v>62.325000000000003</c:v>
                </c:pt>
                <c:pt idx="11904">
                  <c:v>52.125</c:v>
                </c:pt>
                <c:pt idx="11905">
                  <c:v>55.575000000000003</c:v>
                </c:pt>
                <c:pt idx="11906">
                  <c:v>60.9</c:v>
                </c:pt>
                <c:pt idx="11907">
                  <c:v>61.2</c:v>
                </c:pt>
                <c:pt idx="11908">
                  <c:v>54.825000000000003</c:v>
                </c:pt>
                <c:pt idx="11909">
                  <c:v>44.4</c:v>
                </c:pt>
                <c:pt idx="11910">
                  <c:v>57.15</c:v>
                </c:pt>
                <c:pt idx="11911">
                  <c:v>61.575000000000003</c:v>
                </c:pt>
                <c:pt idx="11912">
                  <c:v>64.275000000000006</c:v>
                </c:pt>
                <c:pt idx="11913">
                  <c:v>63.674999999999997</c:v>
                </c:pt>
                <c:pt idx="11914">
                  <c:v>66.075000000000003</c:v>
                </c:pt>
                <c:pt idx="11915">
                  <c:v>61.725000000000001</c:v>
                </c:pt>
                <c:pt idx="11916">
                  <c:v>54.6</c:v>
                </c:pt>
                <c:pt idx="11917">
                  <c:v>62.325000000000003</c:v>
                </c:pt>
                <c:pt idx="11918">
                  <c:v>56.924999999999997</c:v>
                </c:pt>
                <c:pt idx="11919">
                  <c:v>57.15</c:v>
                </c:pt>
                <c:pt idx="11920">
                  <c:v>50.024999999999999</c:v>
                </c:pt>
                <c:pt idx="11921">
                  <c:v>47.1</c:v>
                </c:pt>
                <c:pt idx="11922">
                  <c:v>36.524999999999999</c:v>
                </c:pt>
                <c:pt idx="11923">
                  <c:v>33.524999999999999</c:v>
                </c:pt>
                <c:pt idx="11924">
                  <c:v>31.35</c:v>
                </c:pt>
                <c:pt idx="11925">
                  <c:v>27.074999999999999</c:v>
                </c:pt>
                <c:pt idx="11926">
                  <c:v>38.325000000000003</c:v>
                </c:pt>
                <c:pt idx="11927">
                  <c:v>44.774999999999999</c:v>
                </c:pt>
                <c:pt idx="11928">
                  <c:v>49.725000000000001</c:v>
                </c:pt>
                <c:pt idx="11929">
                  <c:v>46.575000000000003</c:v>
                </c:pt>
                <c:pt idx="11930">
                  <c:v>47.55</c:v>
                </c:pt>
                <c:pt idx="11931">
                  <c:v>47.25</c:v>
                </c:pt>
                <c:pt idx="11932">
                  <c:v>47.774999999999999</c:v>
                </c:pt>
                <c:pt idx="11933">
                  <c:v>48.375</c:v>
                </c:pt>
                <c:pt idx="11934">
                  <c:v>47.4</c:v>
                </c:pt>
                <c:pt idx="11935">
                  <c:v>49.5</c:v>
                </c:pt>
                <c:pt idx="11936">
                  <c:v>50.25</c:v>
                </c:pt>
                <c:pt idx="11937">
                  <c:v>51</c:v>
                </c:pt>
                <c:pt idx="11938">
                  <c:v>49.05</c:v>
                </c:pt>
                <c:pt idx="11939">
                  <c:v>48.15</c:v>
                </c:pt>
                <c:pt idx="11940">
                  <c:v>49.5</c:v>
                </c:pt>
                <c:pt idx="11941">
                  <c:v>50.774999999999999</c:v>
                </c:pt>
                <c:pt idx="11942">
                  <c:v>51.375</c:v>
                </c:pt>
                <c:pt idx="11943">
                  <c:v>52.274999999999999</c:v>
                </c:pt>
                <c:pt idx="11944">
                  <c:v>50.924999999999997</c:v>
                </c:pt>
                <c:pt idx="11945">
                  <c:v>50.25</c:v>
                </c:pt>
                <c:pt idx="11946">
                  <c:v>50.25</c:v>
                </c:pt>
                <c:pt idx="11947">
                  <c:v>48.15</c:v>
                </c:pt>
                <c:pt idx="11948">
                  <c:v>49.8</c:v>
                </c:pt>
                <c:pt idx="11949">
                  <c:v>50.7</c:v>
                </c:pt>
                <c:pt idx="11950">
                  <c:v>51.674999999999997</c:v>
                </c:pt>
                <c:pt idx="11951">
                  <c:v>51.3</c:v>
                </c:pt>
                <c:pt idx="11952">
                  <c:v>49.575000000000003</c:v>
                </c:pt>
                <c:pt idx="11953">
                  <c:v>48.3</c:v>
                </c:pt>
                <c:pt idx="11954">
                  <c:v>47.024999999999999</c:v>
                </c:pt>
                <c:pt idx="11955">
                  <c:v>43.725000000000001</c:v>
                </c:pt>
                <c:pt idx="11956">
                  <c:v>42.975000000000001</c:v>
                </c:pt>
                <c:pt idx="11957">
                  <c:v>40.5</c:v>
                </c:pt>
                <c:pt idx="11958">
                  <c:v>39.299999999999997</c:v>
                </c:pt>
                <c:pt idx="11959">
                  <c:v>37.35</c:v>
                </c:pt>
                <c:pt idx="11960">
                  <c:v>38.024999999999999</c:v>
                </c:pt>
                <c:pt idx="11961">
                  <c:v>39.299999999999997</c:v>
                </c:pt>
                <c:pt idx="11962">
                  <c:v>39.674999999999997</c:v>
                </c:pt>
                <c:pt idx="11963">
                  <c:v>39.15</c:v>
                </c:pt>
                <c:pt idx="11964">
                  <c:v>37.799999999999997</c:v>
                </c:pt>
                <c:pt idx="11965">
                  <c:v>39.450000000000003</c:v>
                </c:pt>
                <c:pt idx="11966">
                  <c:v>42.15</c:v>
                </c:pt>
                <c:pt idx="11967">
                  <c:v>46.125</c:v>
                </c:pt>
                <c:pt idx="11968">
                  <c:v>47.7</c:v>
                </c:pt>
                <c:pt idx="11969">
                  <c:v>46.274999999999999</c:v>
                </c:pt>
                <c:pt idx="11970">
                  <c:v>47.25</c:v>
                </c:pt>
                <c:pt idx="11971">
                  <c:v>52.5</c:v>
                </c:pt>
                <c:pt idx="11972">
                  <c:v>56.1</c:v>
                </c:pt>
                <c:pt idx="11973">
                  <c:v>54.674999999999997</c:v>
                </c:pt>
                <c:pt idx="11974">
                  <c:v>57.375</c:v>
                </c:pt>
                <c:pt idx="11975">
                  <c:v>57</c:v>
                </c:pt>
                <c:pt idx="11976">
                  <c:v>56.325000000000003</c:v>
                </c:pt>
                <c:pt idx="11977">
                  <c:v>55.274999999999999</c:v>
                </c:pt>
                <c:pt idx="11978">
                  <c:v>55.8</c:v>
                </c:pt>
                <c:pt idx="11979">
                  <c:v>57.9</c:v>
                </c:pt>
                <c:pt idx="11980">
                  <c:v>55.725000000000001</c:v>
                </c:pt>
                <c:pt idx="11981">
                  <c:v>59.174999999999997</c:v>
                </c:pt>
                <c:pt idx="11982">
                  <c:v>60.825000000000003</c:v>
                </c:pt>
                <c:pt idx="11983">
                  <c:v>63</c:v>
                </c:pt>
                <c:pt idx="11984">
                  <c:v>61.2</c:v>
                </c:pt>
                <c:pt idx="11985">
                  <c:v>55.274999999999999</c:v>
                </c:pt>
                <c:pt idx="11986">
                  <c:v>48.9</c:v>
                </c:pt>
                <c:pt idx="11987">
                  <c:v>63.6</c:v>
                </c:pt>
                <c:pt idx="11988">
                  <c:v>64.05</c:v>
                </c:pt>
                <c:pt idx="11989">
                  <c:v>59.625</c:v>
                </c:pt>
                <c:pt idx="11990">
                  <c:v>63.674999999999997</c:v>
                </c:pt>
                <c:pt idx="11991">
                  <c:v>63.75</c:v>
                </c:pt>
                <c:pt idx="11992">
                  <c:v>62.55</c:v>
                </c:pt>
                <c:pt idx="11993">
                  <c:v>61.8</c:v>
                </c:pt>
                <c:pt idx="11994">
                  <c:v>55.35</c:v>
                </c:pt>
                <c:pt idx="11995">
                  <c:v>55.95</c:v>
                </c:pt>
                <c:pt idx="11996">
                  <c:v>52.424999999999997</c:v>
                </c:pt>
                <c:pt idx="11997">
                  <c:v>50.174999999999997</c:v>
                </c:pt>
                <c:pt idx="11998">
                  <c:v>46.274999999999999</c:v>
                </c:pt>
                <c:pt idx="11999">
                  <c:v>43.725000000000001</c:v>
                </c:pt>
                <c:pt idx="12000">
                  <c:v>45.3</c:v>
                </c:pt>
                <c:pt idx="12001">
                  <c:v>44.325000000000003</c:v>
                </c:pt>
                <c:pt idx="12002">
                  <c:v>42.524999999999999</c:v>
                </c:pt>
                <c:pt idx="12003">
                  <c:v>47.1</c:v>
                </c:pt>
                <c:pt idx="12004">
                  <c:v>47.55</c:v>
                </c:pt>
                <c:pt idx="12005">
                  <c:v>48.075000000000003</c:v>
                </c:pt>
                <c:pt idx="12006">
                  <c:v>47.1</c:v>
                </c:pt>
                <c:pt idx="12007">
                  <c:v>46.125</c:v>
                </c:pt>
                <c:pt idx="12008">
                  <c:v>48.9</c:v>
                </c:pt>
                <c:pt idx="12009">
                  <c:v>49.65</c:v>
                </c:pt>
                <c:pt idx="12010">
                  <c:v>46.725000000000001</c:v>
                </c:pt>
                <c:pt idx="12011">
                  <c:v>47.55</c:v>
                </c:pt>
                <c:pt idx="12012">
                  <c:v>48.6</c:v>
                </c:pt>
                <c:pt idx="12013">
                  <c:v>46.65</c:v>
                </c:pt>
                <c:pt idx="12014">
                  <c:v>45.225000000000001</c:v>
                </c:pt>
                <c:pt idx="12015">
                  <c:v>46.125</c:v>
                </c:pt>
                <c:pt idx="12016">
                  <c:v>48.225000000000001</c:v>
                </c:pt>
                <c:pt idx="12017">
                  <c:v>52.5</c:v>
                </c:pt>
                <c:pt idx="12018">
                  <c:v>57.524999999999999</c:v>
                </c:pt>
                <c:pt idx="12019">
                  <c:v>61.2</c:v>
                </c:pt>
                <c:pt idx="12020">
                  <c:v>61.875</c:v>
                </c:pt>
                <c:pt idx="12021">
                  <c:v>61.725000000000001</c:v>
                </c:pt>
                <c:pt idx="12022">
                  <c:v>62.625</c:v>
                </c:pt>
                <c:pt idx="12023">
                  <c:v>64.2</c:v>
                </c:pt>
                <c:pt idx="12024">
                  <c:v>62.024999999999999</c:v>
                </c:pt>
                <c:pt idx="12025">
                  <c:v>62.325000000000003</c:v>
                </c:pt>
                <c:pt idx="12026">
                  <c:v>63.15</c:v>
                </c:pt>
                <c:pt idx="12027">
                  <c:v>63.825000000000003</c:v>
                </c:pt>
                <c:pt idx="12028">
                  <c:v>64.05</c:v>
                </c:pt>
                <c:pt idx="12029">
                  <c:v>64.349999999999994</c:v>
                </c:pt>
                <c:pt idx="12030">
                  <c:v>65.474999999999994</c:v>
                </c:pt>
                <c:pt idx="12031">
                  <c:v>66.525000000000006</c:v>
                </c:pt>
                <c:pt idx="12032">
                  <c:v>61.274999999999999</c:v>
                </c:pt>
                <c:pt idx="12033">
                  <c:v>65.775000000000006</c:v>
                </c:pt>
                <c:pt idx="12034">
                  <c:v>65.025000000000006</c:v>
                </c:pt>
                <c:pt idx="12035">
                  <c:v>66.150000000000006</c:v>
                </c:pt>
                <c:pt idx="12036">
                  <c:v>62.55</c:v>
                </c:pt>
                <c:pt idx="12037">
                  <c:v>61.05</c:v>
                </c:pt>
                <c:pt idx="12038">
                  <c:v>55.35</c:v>
                </c:pt>
                <c:pt idx="12039">
                  <c:v>59.174999999999997</c:v>
                </c:pt>
                <c:pt idx="12040">
                  <c:v>55.05</c:v>
                </c:pt>
                <c:pt idx="12041">
                  <c:v>55.5</c:v>
                </c:pt>
                <c:pt idx="12042">
                  <c:v>56.625</c:v>
                </c:pt>
                <c:pt idx="12043">
                  <c:v>54.975000000000001</c:v>
                </c:pt>
                <c:pt idx="12044">
                  <c:v>51.975000000000001</c:v>
                </c:pt>
                <c:pt idx="12045">
                  <c:v>43.95</c:v>
                </c:pt>
                <c:pt idx="12046">
                  <c:v>38.625</c:v>
                </c:pt>
                <c:pt idx="12047">
                  <c:v>32.774999999999999</c:v>
                </c:pt>
                <c:pt idx="12048">
                  <c:v>20.55</c:v>
                </c:pt>
                <c:pt idx="12049">
                  <c:v>15.675000000000001</c:v>
                </c:pt>
                <c:pt idx="12050">
                  <c:v>14.7</c:v>
                </c:pt>
                <c:pt idx="12051">
                  <c:v>12.15</c:v>
                </c:pt>
                <c:pt idx="12052">
                  <c:v>9</c:v>
                </c:pt>
                <c:pt idx="12053">
                  <c:v>12.6</c:v>
                </c:pt>
                <c:pt idx="12054">
                  <c:v>15.375</c:v>
                </c:pt>
                <c:pt idx="12055">
                  <c:v>10.199999999999999</c:v>
                </c:pt>
                <c:pt idx="12056">
                  <c:v>12.975</c:v>
                </c:pt>
                <c:pt idx="12057">
                  <c:v>4.05</c:v>
                </c:pt>
                <c:pt idx="12058">
                  <c:v>5.0999999999999996</c:v>
                </c:pt>
                <c:pt idx="12059">
                  <c:v>8.4</c:v>
                </c:pt>
                <c:pt idx="12060">
                  <c:v>16.125</c:v>
                </c:pt>
                <c:pt idx="12061">
                  <c:v>13.95</c:v>
                </c:pt>
                <c:pt idx="12062">
                  <c:v>11.7</c:v>
                </c:pt>
                <c:pt idx="12063">
                  <c:v>18.149999999999999</c:v>
                </c:pt>
                <c:pt idx="12064">
                  <c:v>23.85</c:v>
                </c:pt>
                <c:pt idx="12065">
                  <c:v>23.475000000000001</c:v>
                </c:pt>
                <c:pt idx="12066">
                  <c:v>24.524999999999999</c:v>
                </c:pt>
                <c:pt idx="12067">
                  <c:v>27.6</c:v>
                </c:pt>
                <c:pt idx="12068">
                  <c:v>29.4</c:v>
                </c:pt>
                <c:pt idx="12069">
                  <c:v>31.875</c:v>
                </c:pt>
                <c:pt idx="12070">
                  <c:v>25.274999999999999</c:v>
                </c:pt>
                <c:pt idx="12071">
                  <c:v>23.25</c:v>
                </c:pt>
                <c:pt idx="12072">
                  <c:v>35.774999999999999</c:v>
                </c:pt>
                <c:pt idx="12073">
                  <c:v>33.225000000000001</c:v>
                </c:pt>
                <c:pt idx="12074">
                  <c:v>35.924999999999997</c:v>
                </c:pt>
                <c:pt idx="12075">
                  <c:v>38.174999999999997</c:v>
                </c:pt>
                <c:pt idx="12076">
                  <c:v>38.174999999999997</c:v>
                </c:pt>
                <c:pt idx="12077">
                  <c:v>40.049999999999997</c:v>
                </c:pt>
                <c:pt idx="12078">
                  <c:v>36.975000000000001</c:v>
                </c:pt>
                <c:pt idx="12079">
                  <c:v>36</c:v>
                </c:pt>
                <c:pt idx="12080">
                  <c:v>36.6</c:v>
                </c:pt>
                <c:pt idx="12081">
                  <c:v>36.825000000000003</c:v>
                </c:pt>
                <c:pt idx="12082">
                  <c:v>36.225000000000001</c:v>
                </c:pt>
                <c:pt idx="12083">
                  <c:v>45.6</c:v>
                </c:pt>
                <c:pt idx="12084">
                  <c:v>48.9</c:v>
                </c:pt>
                <c:pt idx="12085">
                  <c:v>48.75</c:v>
                </c:pt>
                <c:pt idx="12086">
                  <c:v>51.225000000000001</c:v>
                </c:pt>
                <c:pt idx="12087">
                  <c:v>51.15</c:v>
                </c:pt>
                <c:pt idx="12088">
                  <c:v>45.375</c:v>
                </c:pt>
                <c:pt idx="12089">
                  <c:v>46.35</c:v>
                </c:pt>
                <c:pt idx="12090">
                  <c:v>48.975000000000001</c:v>
                </c:pt>
                <c:pt idx="12091">
                  <c:v>48.6</c:v>
                </c:pt>
                <c:pt idx="12092">
                  <c:v>49.875</c:v>
                </c:pt>
                <c:pt idx="12093">
                  <c:v>50.174999999999997</c:v>
                </c:pt>
                <c:pt idx="12094">
                  <c:v>47.55</c:v>
                </c:pt>
                <c:pt idx="12095">
                  <c:v>47.475000000000001</c:v>
                </c:pt>
                <c:pt idx="12096">
                  <c:v>43.725000000000001</c:v>
                </c:pt>
                <c:pt idx="12097">
                  <c:v>45.45</c:v>
                </c:pt>
                <c:pt idx="12098">
                  <c:v>52.274999999999999</c:v>
                </c:pt>
                <c:pt idx="12099">
                  <c:v>49.2</c:v>
                </c:pt>
                <c:pt idx="12100">
                  <c:v>45.524999999999999</c:v>
                </c:pt>
                <c:pt idx="12101">
                  <c:v>43.5</c:v>
                </c:pt>
                <c:pt idx="12102">
                  <c:v>37.5</c:v>
                </c:pt>
                <c:pt idx="12103">
                  <c:v>32.85</c:v>
                </c:pt>
                <c:pt idx="12104">
                  <c:v>20.25</c:v>
                </c:pt>
                <c:pt idx="12105">
                  <c:v>25.875</c:v>
                </c:pt>
                <c:pt idx="12106">
                  <c:v>36.299999999999997</c:v>
                </c:pt>
                <c:pt idx="12107">
                  <c:v>35.549999999999997</c:v>
                </c:pt>
                <c:pt idx="12108">
                  <c:v>30.975000000000001</c:v>
                </c:pt>
                <c:pt idx="12109">
                  <c:v>29.925000000000001</c:v>
                </c:pt>
                <c:pt idx="12110">
                  <c:v>35.625</c:v>
                </c:pt>
                <c:pt idx="12111">
                  <c:v>34.575000000000003</c:v>
                </c:pt>
                <c:pt idx="12112">
                  <c:v>42.975000000000001</c:v>
                </c:pt>
                <c:pt idx="12113">
                  <c:v>43.65</c:v>
                </c:pt>
                <c:pt idx="12114">
                  <c:v>43.05</c:v>
                </c:pt>
                <c:pt idx="12115">
                  <c:v>43.35</c:v>
                </c:pt>
                <c:pt idx="12116">
                  <c:v>43.725000000000001</c:v>
                </c:pt>
                <c:pt idx="12117">
                  <c:v>46.274999999999999</c:v>
                </c:pt>
                <c:pt idx="12118">
                  <c:v>47.174999999999997</c:v>
                </c:pt>
                <c:pt idx="12119">
                  <c:v>46.424999999999997</c:v>
                </c:pt>
                <c:pt idx="12120">
                  <c:v>46.8</c:v>
                </c:pt>
                <c:pt idx="12121">
                  <c:v>48.9</c:v>
                </c:pt>
                <c:pt idx="12122">
                  <c:v>49.725000000000001</c:v>
                </c:pt>
                <c:pt idx="12123">
                  <c:v>52.274999999999999</c:v>
                </c:pt>
                <c:pt idx="12124">
                  <c:v>55.05</c:v>
                </c:pt>
                <c:pt idx="12125">
                  <c:v>53.924999999999997</c:v>
                </c:pt>
                <c:pt idx="12126">
                  <c:v>56.25</c:v>
                </c:pt>
                <c:pt idx="12127">
                  <c:v>57.524999999999999</c:v>
                </c:pt>
                <c:pt idx="12128">
                  <c:v>56.024999999999999</c:v>
                </c:pt>
                <c:pt idx="12129">
                  <c:v>53.174999999999997</c:v>
                </c:pt>
                <c:pt idx="12130">
                  <c:v>53.85</c:v>
                </c:pt>
                <c:pt idx="12131">
                  <c:v>53.625</c:v>
                </c:pt>
                <c:pt idx="12132">
                  <c:v>52.5</c:v>
                </c:pt>
                <c:pt idx="12133">
                  <c:v>53.25</c:v>
                </c:pt>
                <c:pt idx="12134">
                  <c:v>52.274999999999999</c:v>
                </c:pt>
                <c:pt idx="12135">
                  <c:v>56.024999999999999</c:v>
                </c:pt>
                <c:pt idx="12136">
                  <c:v>51.9</c:v>
                </c:pt>
                <c:pt idx="12137">
                  <c:v>51.075000000000003</c:v>
                </c:pt>
                <c:pt idx="12138">
                  <c:v>48.075000000000003</c:v>
                </c:pt>
                <c:pt idx="12139">
                  <c:v>50.4</c:v>
                </c:pt>
                <c:pt idx="12140">
                  <c:v>47.924999999999997</c:v>
                </c:pt>
                <c:pt idx="12141">
                  <c:v>51.075000000000003</c:v>
                </c:pt>
                <c:pt idx="12142">
                  <c:v>43.274999999999999</c:v>
                </c:pt>
                <c:pt idx="12143">
                  <c:v>38.1</c:v>
                </c:pt>
                <c:pt idx="12144">
                  <c:v>43.125</c:v>
                </c:pt>
                <c:pt idx="12145">
                  <c:v>44.174999999999997</c:v>
                </c:pt>
                <c:pt idx="12146">
                  <c:v>38.1</c:v>
                </c:pt>
                <c:pt idx="12147">
                  <c:v>37.5</c:v>
                </c:pt>
                <c:pt idx="12148">
                  <c:v>33.225000000000001</c:v>
                </c:pt>
                <c:pt idx="12149">
                  <c:v>36.375</c:v>
                </c:pt>
                <c:pt idx="12150">
                  <c:v>38.024999999999999</c:v>
                </c:pt>
                <c:pt idx="12151">
                  <c:v>39.075000000000003</c:v>
                </c:pt>
                <c:pt idx="12152">
                  <c:v>38.174999999999997</c:v>
                </c:pt>
                <c:pt idx="12153">
                  <c:v>34.575000000000003</c:v>
                </c:pt>
                <c:pt idx="12154">
                  <c:v>36.825000000000003</c:v>
                </c:pt>
                <c:pt idx="12155">
                  <c:v>39.225000000000001</c:v>
                </c:pt>
                <c:pt idx="12156">
                  <c:v>31.574999999999999</c:v>
                </c:pt>
                <c:pt idx="12157">
                  <c:v>30.45</c:v>
                </c:pt>
                <c:pt idx="12158">
                  <c:v>28.725000000000001</c:v>
                </c:pt>
                <c:pt idx="12159">
                  <c:v>35.25</c:v>
                </c:pt>
                <c:pt idx="12160">
                  <c:v>38.774999999999999</c:v>
                </c:pt>
                <c:pt idx="12161">
                  <c:v>40.950000000000003</c:v>
                </c:pt>
                <c:pt idx="12162">
                  <c:v>45.6</c:v>
                </c:pt>
                <c:pt idx="12163">
                  <c:v>48.825000000000003</c:v>
                </c:pt>
                <c:pt idx="12164">
                  <c:v>46.8</c:v>
                </c:pt>
                <c:pt idx="12165">
                  <c:v>54.9</c:v>
                </c:pt>
                <c:pt idx="12166">
                  <c:v>52.5</c:v>
                </c:pt>
                <c:pt idx="12167">
                  <c:v>50.85</c:v>
                </c:pt>
                <c:pt idx="12168">
                  <c:v>54.524999999999999</c:v>
                </c:pt>
                <c:pt idx="12169">
                  <c:v>55.725000000000001</c:v>
                </c:pt>
                <c:pt idx="12170">
                  <c:v>62.55</c:v>
                </c:pt>
                <c:pt idx="12171">
                  <c:v>63</c:v>
                </c:pt>
                <c:pt idx="12172">
                  <c:v>60.3</c:v>
                </c:pt>
                <c:pt idx="12173">
                  <c:v>64.5</c:v>
                </c:pt>
                <c:pt idx="12174">
                  <c:v>64.5</c:v>
                </c:pt>
                <c:pt idx="12175">
                  <c:v>65.775000000000006</c:v>
                </c:pt>
                <c:pt idx="12176">
                  <c:v>62.024999999999999</c:v>
                </c:pt>
                <c:pt idx="12177">
                  <c:v>60.9</c:v>
                </c:pt>
                <c:pt idx="12178">
                  <c:v>65.924999999999997</c:v>
                </c:pt>
                <c:pt idx="12179">
                  <c:v>68.55</c:v>
                </c:pt>
                <c:pt idx="12180">
                  <c:v>66.825000000000003</c:v>
                </c:pt>
                <c:pt idx="12181">
                  <c:v>66.974999999999994</c:v>
                </c:pt>
                <c:pt idx="12182">
                  <c:v>64.424999999999997</c:v>
                </c:pt>
                <c:pt idx="12183">
                  <c:v>57.6</c:v>
                </c:pt>
                <c:pt idx="12184">
                  <c:v>54.3</c:v>
                </c:pt>
                <c:pt idx="12185">
                  <c:v>52.35</c:v>
                </c:pt>
                <c:pt idx="12186">
                  <c:v>52.95</c:v>
                </c:pt>
                <c:pt idx="12187">
                  <c:v>59.1</c:v>
                </c:pt>
                <c:pt idx="12188">
                  <c:v>52.65</c:v>
                </c:pt>
                <c:pt idx="12189">
                  <c:v>51.975000000000001</c:v>
                </c:pt>
                <c:pt idx="12190">
                  <c:v>51.75</c:v>
                </c:pt>
                <c:pt idx="12191">
                  <c:v>52.05</c:v>
                </c:pt>
                <c:pt idx="12192">
                  <c:v>54.225000000000001</c:v>
                </c:pt>
                <c:pt idx="12193">
                  <c:v>45.674999999999997</c:v>
                </c:pt>
                <c:pt idx="12194">
                  <c:v>37.950000000000003</c:v>
                </c:pt>
                <c:pt idx="12195">
                  <c:v>46.725000000000001</c:v>
                </c:pt>
                <c:pt idx="12196">
                  <c:v>55.575000000000003</c:v>
                </c:pt>
                <c:pt idx="12197">
                  <c:v>57.975000000000001</c:v>
                </c:pt>
                <c:pt idx="12198">
                  <c:v>55.125</c:v>
                </c:pt>
                <c:pt idx="12199">
                  <c:v>43.725000000000001</c:v>
                </c:pt>
                <c:pt idx="12200">
                  <c:v>44.174999999999997</c:v>
                </c:pt>
                <c:pt idx="12201">
                  <c:v>37.950000000000003</c:v>
                </c:pt>
                <c:pt idx="12202">
                  <c:v>45.825000000000003</c:v>
                </c:pt>
                <c:pt idx="12203">
                  <c:v>34.424999999999997</c:v>
                </c:pt>
                <c:pt idx="12204">
                  <c:v>41.024999999999999</c:v>
                </c:pt>
                <c:pt idx="12205">
                  <c:v>42.075000000000003</c:v>
                </c:pt>
                <c:pt idx="12206">
                  <c:v>27.15</c:v>
                </c:pt>
                <c:pt idx="12207">
                  <c:v>32.024999999999999</c:v>
                </c:pt>
                <c:pt idx="12208">
                  <c:v>26.85</c:v>
                </c:pt>
                <c:pt idx="12209">
                  <c:v>27.45</c:v>
                </c:pt>
                <c:pt idx="12210">
                  <c:v>22.125</c:v>
                </c:pt>
                <c:pt idx="12211">
                  <c:v>17.175000000000001</c:v>
                </c:pt>
                <c:pt idx="12212">
                  <c:v>18.45</c:v>
                </c:pt>
                <c:pt idx="12213">
                  <c:v>20.475000000000001</c:v>
                </c:pt>
                <c:pt idx="12214">
                  <c:v>23.175000000000001</c:v>
                </c:pt>
                <c:pt idx="12215">
                  <c:v>23.7</c:v>
                </c:pt>
                <c:pt idx="12216">
                  <c:v>20.475000000000001</c:v>
                </c:pt>
                <c:pt idx="12217">
                  <c:v>18.375</c:v>
                </c:pt>
                <c:pt idx="12218">
                  <c:v>28.875</c:v>
                </c:pt>
                <c:pt idx="12219">
                  <c:v>33.6</c:v>
                </c:pt>
                <c:pt idx="12220">
                  <c:v>35.174999999999997</c:v>
                </c:pt>
                <c:pt idx="12221">
                  <c:v>37.35</c:v>
                </c:pt>
                <c:pt idx="12222">
                  <c:v>31.65</c:v>
                </c:pt>
                <c:pt idx="12223">
                  <c:v>28.35</c:v>
                </c:pt>
                <c:pt idx="12224">
                  <c:v>35.1</c:v>
                </c:pt>
                <c:pt idx="12225">
                  <c:v>38.774999999999999</c:v>
                </c:pt>
                <c:pt idx="12226">
                  <c:v>37.799999999999997</c:v>
                </c:pt>
                <c:pt idx="12227">
                  <c:v>38.174999999999997</c:v>
                </c:pt>
                <c:pt idx="12228">
                  <c:v>34.125</c:v>
                </c:pt>
                <c:pt idx="12229">
                  <c:v>33.075000000000003</c:v>
                </c:pt>
                <c:pt idx="12230">
                  <c:v>27.074999999999999</c:v>
                </c:pt>
                <c:pt idx="12231">
                  <c:v>26.1</c:v>
                </c:pt>
                <c:pt idx="12232">
                  <c:v>30.9</c:v>
                </c:pt>
                <c:pt idx="12233">
                  <c:v>31.574999999999999</c:v>
                </c:pt>
                <c:pt idx="12234">
                  <c:v>31.425000000000001</c:v>
                </c:pt>
                <c:pt idx="12235">
                  <c:v>33.299999999999997</c:v>
                </c:pt>
                <c:pt idx="12236">
                  <c:v>36.975000000000001</c:v>
                </c:pt>
                <c:pt idx="12237">
                  <c:v>40.875</c:v>
                </c:pt>
                <c:pt idx="12238">
                  <c:v>42.45</c:v>
                </c:pt>
                <c:pt idx="12239">
                  <c:v>43.5</c:v>
                </c:pt>
                <c:pt idx="12240">
                  <c:v>48.524999999999999</c:v>
                </c:pt>
                <c:pt idx="12241">
                  <c:v>51.225000000000001</c:v>
                </c:pt>
                <c:pt idx="12242">
                  <c:v>50.85</c:v>
                </c:pt>
                <c:pt idx="12243">
                  <c:v>46.95</c:v>
                </c:pt>
                <c:pt idx="12244">
                  <c:v>44.1</c:v>
                </c:pt>
                <c:pt idx="12245">
                  <c:v>32.774999999999999</c:v>
                </c:pt>
                <c:pt idx="12246">
                  <c:v>35.024999999999999</c:v>
                </c:pt>
                <c:pt idx="12247">
                  <c:v>38.924999999999997</c:v>
                </c:pt>
                <c:pt idx="12248">
                  <c:v>43.5</c:v>
                </c:pt>
                <c:pt idx="12249">
                  <c:v>42.3</c:v>
                </c:pt>
                <c:pt idx="12250">
                  <c:v>42.15</c:v>
                </c:pt>
                <c:pt idx="12251">
                  <c:v>43.125</c:v>
                </c:pt>
                <c:pt idx="12252">
                  <c:v>44.1</c:v>
                </c:pt>
                <c:pt idx="12253">
                  <c:v>45</c:v>
                </c:pt>
                <c:pt idx="12254">
                  <c:v>39.9</c:v>
                </c:pt>
                <c:pt idx="12255">
                  <c:v>34.875</c:v>
                </c:pt>
                <c:pt idx="12256">
                  <c:v>32.85</c:v>
                </c:pt>
                <c:pt idx="12257">
                  <c:v>32.024999999999999</c:v>
                </c:pt>
                <c:pt idx="12258">
                  <c:v>44.174999999999997</c:v>
                </c:pt>
                <c:pt idx="12259">
                  <c:v>49.8</c:v>
                </c:pt>
                <c:pt idx="12260">
                  <c:v>47.7</c:v>
                </c:pt>
                <c:pt idx="12261">
                  <c:v>45.975000000000001</c:v>
                </c:pt>
                <c:pt idx="12262">
                  <c:v>44.25</c:v>
                </c:pt>
                <c:pt idx="12263">
                  <c:v>45.674999999999997</c:v>
                </c:pt>
                <c:pt idx="12264">
                  <c:v>46.35</c:v>
                </c:pt>
                <c:pt idx="12265">
                  <c:v>48.6</c:v>
                </c:pt>
                <c:pt idx="12266">
                  <c:v>48.6</c:v>
                </c:pt>
                <c:pt idx="12267">
                  <c:v>51.6</c:v>
                </c:pt>
                <c:pt idx="12268">
                  <c:v>50.024999999999999</c:v>
                </c:pt>
                <c:pt idx="12269">
                  <c:v>48.225000000000001</c:v>
                </c:pt>
                <c:pt idx="12270">
                  <c:v>48.375</c:v>
                </c:pt>
                <c:pt idx="12271">
                  <c:v>49.05</c:v>
                </c:pt>
                <c:pt idx="12272">
                  <c:v>47.924999999999997</c:v>
                </c:pt>
                <c:pt idx="12273">
                  <c:v>47.55</c:v>
                </c:pt>
                <c:pt idx="12274">
                  <c:v>47.325000000000003</c:v>
                </c:pt>
                <c:pt idx="12275">
                  <c:v>43.424999999999997</c:v>
                </c:pt>
                <c:pt idx="12276">
                  <c:v>45.3</c:v>
                </c:pt>
                <c:pt idx="12277">
                  <c:v>43.35</c:v>
                </c:pt>
                <c:pt idx="12278">
                  <c:v>43.274999999999999</c:v>
                </c:pt>
                <c:pt idx="12279">
                  <c:v>39.375</c:v>
                </c:pt>
                <c:pt idx="12280">
                  <c:v>40.725000000000001</c:v>
                </c:pt>
                <c:pt idx="12281">
                  <c:v>43.95</c:v>
                </c:pt>
                <c:pt idx="12282">
                  <c:v>35.85</c:v>
                </c:pt>
                <c:pt idx="12283">
                  <c:v>35.174999999999997</c:v>
                </c:pt>
                <c:pt idx="12284">
                  <c:v>40.424999999999997</c:v>
                </c:pt>
                <c:pt idx="12285">
                  <c:v>37.575000000000003</c:v>
                </c:pt>
                <c:pt idx="12286">
                  <c:v>38.924999999999997</c:v>
                </c:pt>
                <c:pt idx="12287">
                  <c:v>31.875</c:v>
                </c:pt>
                <c:pt idx="12288">
                  <c:v>37.799999999999997</c:v>
                </c:pt>
                <c:pt idx="12289">
                  <c:v>32.475000000000001</c:v>
                </c:pt>
                <c:pt idx="12290">
                  <c:v>30.074999999999999</c:v>
                </c:pt>
                <c:pt idx="12291">
                  <c:v>22.125</c:v>
                </c:pt>
                <c:pt idx="12292">
                  <c:v>19.425000000000001</c:v>
                </c:pt>
                <c:pt idx="12293">
                  <c:v>22.65</c:v>
                </c:pt>
                <c:pt idx="12294">
                  <c:v>25.65</c:v>
                </c:pt>
                <c:pt idx="12295">
                  <c:v>36.450000000000003</c:v>
                </c:pt>
                <c:pt idx="12296">
                  <c:v>32.4</c:v>
                </c:pt>
                <c:pt idx="12297">
                  <c:v>33.825000000000003</c:v>
                </c:pt>
                <c:pt idx="12298">
                  <c:v>40.875</c:v>
                </c:pt>
                <c:pt idx="12299">
                  <c:v>43.875</c:v>
                </c:pt>
                <c:pt idx="12300">
                  <c:v>45.524999999999999</c:v>
                </c:pt>
                <c:pt idx="12301">
                  <c:v>48.15</c:v>
                </c:pt>
                <c:pt idx="12302">
                  <c:v>49.05</c:v>
                </c:pt>
                <c:pt idx="12303">
                  <c:v>48.524999999999999</c:v>
                </c:pt>
                <c:pt idx="12304">
                  <c:v>52.5</c:v>
                </c:pt>
                <c:pt idx="12305">
                  <c:v>52.35</c:v>
                </c:pt>
                <c:pt idx="12306">
                  <c:v>58.125</c:v>
                </c:pt>
                <c:pt idx="12307">
                  <c:v>59.25</c:v>
                </c:pt>
                <c:pt idx="12308">
                  <c:v>59.024999999999999</c:v>
                </c:pt>
                <c:pt idx="12309">
                  <c:v>61.125</c:v>
                </c:pt>
                <c:pt idx="12310">
                  <c:v>57.524999999999999</c:v>
                </c:pt>
                <c:pt idx="12311">
                  <c:v>58.05</c:v>
                </c:pt>
                <c:pt idx="12312">
                  <c:v>58.2</c:v>
                </c:pt>
                <c:pt idx="12313">
                  <c:v>61.35</c:v>
                </c:pt>
                <c:pt idx="12314">
                  <c:v>60.3</c:v>
                </c:pt>
                <c:pt idx="12315">
                  <c:v>59.1</c:v>
                </c:pt>
                <c:pt idx="12316">
                  <c:v>62.174999999999997</c:v>
                </c:pt>
                <c:pt idx="12317">
                  <c:v>63.075000000000003</c:v>
                </c:pt>
                <c:pt idx="12318">
                  <c:v>57.524999999999999</c:v>
                </c:pt>
                <c:pt idx="12319">
                  <c:v>61.274999999999999</c:v>
                </c:pt>
                <c:pt idx="12320">
                  <c:v>57.9</c:v>
                </c:pt>
                <c:pt idx="12321">
                  <c:v>58.575000000000003</c:v>
                </c:pt>
                <c:pt idx="12322">
                  <c:v>54.375</c:v>
                </c:pt>
                <c:pt idx="12323">
                  <c:v>56.1</c:v>
                </c:pt>
                <c:pt idx="12324">
                  <c:v>56.024999999999999</c:v>
                </c:pt>
                <c:pt idx="12325">
                  <c:v>52.05</c:v>
                </c:pt>
                <c:pt idx="12326">
                  <c:v>54.075000000000003</c:v>
                </c:pt>
                <c:pt idx="12327">
                  <c:v>47.1</c:v>
                </c:pt>
                <c:pt idx="12328">
                  <c:v>46.95</c:v>
                </c:pt>
                <c:pt idx="12329">
                  <c:v>41.85</c:v>
                </c:pt>
                <c:pt idx="12330">
                  <c:v>44.325000000000003</c:v>
                </c:pt>
                <c:pt idx="12331">
                  <c:v>36.975000000000001</c:v>
                </c:pt>
                <c:pt idx="12332">
                  <c:v>38.024999999999999</c:v>
                </c:pt>
                <c:pt idx="12333">
                  <c:v>32.024999999999999</c:v>
                </c:pt>
                <c:pt idx="12334">
                  <c:v>27</c:v>
                </c:pt>
                <c:pt idx="12335">
                  <c:v>30.675000000000001</c:v>
                </c:pt>
                <c:pt idx="12336">
                  <c:v>15.074999999999999</c:v>
                </c:pt>
                <c:pt idx="12337">
                  <c:v>4.875</c:v>
                </c:pt>
                <c:pt idx="12338">
                  <c:v>10.95</c:v>
                </c:pt>
                <c:pt idx="12339">
                  <c:v>13.875</c:v>
                </c:pt>
                <c:pt idx="12340">
                  <c:v>25.65</c:v>
                </c:pt>
                <c:pt idx="12341">
                  <c:v>32.700000000000003</c:v>
                </c:pt>
                <c:pt idx="12342">
                  <c:v>41.774999999999999</c:v>
                </c:pt>
                <c:pt idx="12343">
                  <c:v>42.45</c:v>
                </c:pt>
                <c:pt idx="12344">
                  <c:v>37.875</c:v>
                </c:pt>
                <c:pt idx="12345">
                  <c:v>46.725000000000001</c:v>
                </c:pt>
                <c:pt idx="12346">
                  <c:v>52.5</c:v>
                </c:pt>
                <c:pt idx="12347">
                  <c:v>50.924999999999997</c:v>
                </c:pt>
                <c:pt idx="12348">
                  <c:v>50.55</c:v>
                </c:pt>
                <c:pt idx="12349">
                  <c:v>46.2</c:v>
                </c:pt>
                <c:pt idx="12350">
                  <c:v>45.825000000000003</c:v>
                </c:pt>
                <c:pt idx="12351">
                  <c:v>36.6</c:v>
                </c:pt>
                <c:pt idx="12352">
                  <c:v>28.425000000000001</c:v>
                </c:pt>
                <c:pt idx="12353">
                  <c:v>26.774999999999999</c:v>
                </c:pt>
                <c:pt idx="12354">
                  <c:v>31.875</c:v>
                </c:pt>
                <c:pt idx="12355">
                  <c:v>42.45</c:v>
                </c:pt>
                <c:pt idx="12356">
                  <c:v>45</c:v>
                </c:pt>
                <c:pt idx="12357">
                  <c:v>34.35</c:v>
                </c:pt>
                <c:pt idx="12358">
                  <c:v>30.824999999999999</c:v>
                </c:pt>
                <c:pt idx="12359">
                  <c:v>31.125</c:v>
                </c:pt>
                <c:pt idx="12360">
                  <c:v>44.7</c:v>
                </c:pt>
                <c:pt idx="12361">
                  <c:v>46.274999999999999</c:v>
                </c:pt>
                <c:pt idx="12362">
                  <c:v>46.875</c:v>
                </c:pt>
                <c:pt idx="12363">
                  <c:v>44.325000000000003</c:v>
                </c:pt>
                <c:pt idx="12364">
                  <c:v>45.15</c:v>
                </c:pt>
                <c:pt idx="12365">
                  <c:v>43.05</c:v>
                </c:pt>
                <c:pt idx="12366">
                  <c:v>34.35</c:v>
                </c:pt>
                <c:pt idx="12367">
                  <c:v>41.625</c:v>
                </c:pt>
                <c:pt idx="12368">
                  <c:v>40.35</c:v>
                </c:pt>
                <c:pt idx="12369">
                  <c:v>33.6</c:v>
                </c:pt>
                <c:pt idx="12370">
                  <c:v>37.200000000000003</c:v>
                </c:pt>
                <c:pt idx="12371">
                  <c:v>36.75</c:v>
                </c:pt>
                <c:pt idx="12372">
                  <c:v>42.225000000000001</c:v>
                </c:pt>
                <c:pt idx="12373">
                  <c:v>41.325000000000003</c:v>
                </c:pt>
                <c:pt idx="12374">
                  <c:v>40.35</c:v>
                </c:pt>
                <c:pt idx="12375">
                  <c:v>39.9</c:v>
                </c:pt>
                <c:pt idx="12376">
                  <c:v>37.65</c:v>
                </c:pt>
                <c:pt idx="12377">
                  <c:v>40.5</c:v>
                </c:pt>
                <c:pt idx="12378">
                  <c:v>43.5</c:v>
                </c:pt>
                <c:pt idx="12379">
                  <c:v>45.6</c:v>
                </c:pt>
                <c:pt idx="12380">
                  <c:v>46.274999999999999</c:v>
                </c:pt>
                <c:pt idx="12381">
                  <c:v>46.35</c:v>
                </c:pt>
                <c:pt idx="12382">
                  <c:v>43.95</c:v>
                </c:pt>
                <c:pt idx="12383">
                  <c:v>40.725000000000001</c:v>
                </c:pt>
                <c:pt idx="12384">
                  <c:v>38.25</c:v>
                </c:pt>
                <c:pt idx="12385">
                  <c:v>43.8</c:v>
                </c:pt>
                <c:pt idx="12386">
                  <c:v>47.1</c:v>
                </c:pt>
                <c:pt idx="12387">
                  <c:v>51.375</c:v>
                </c:pt>
                <c:pt idx="12388">
                  <c:v>49.875</c:v>
                </c:pt>
                <c:pt idx="12389">
                  <c:v>46.725000000000001</c:v>
                </c:pt>
                <c:pt idx="12390">
                  <c:v>40.125</c:v>
                </c:pt>
                <c:pt idx="12391">
                  <c:v>42.075000000000003</c:v>
                </c:pt>
                <c:pt idx="12392">
                  <c:v>43.35</c:v>
                </c:pt>
                <c:pt idx="12393">
                  <c:v>42.45</c:v>
                </c:pt>
                <c:pt idx="12394">
                  <c:v>41.625</c:v>
                </c:pt>
                <c:pt idx="12395">
                  <c:v>40.575000000000003</c:v>
                </c:pt>
                <c:pt idx="12396">
                  <c:v>37.5</c:v>
                </c:pt>
                <c:pt idx="12397">
                  <c:v>33.825000000000003</c:v>
                </c:pt>
                <c:pt idx="12398">
                  <c:v>35.475000000000001</c:v>
                </c:pt>
                <c:pt idx="12399">
                  <c:v>40.725000000000001</c:v>
                </c:pt>
                <c:pt idx="12400">
                  <c:v>41.55</c:v>
                </c:pt>
                <c:pt idx="12401">
                  <c:v>50.024999999999999</c:v>
                </c:pt>
                <c:pt idx="12402">
                  <c:v>50.1</c:v>
                </c:pt>
                <c:pt idx="12403">
                  <c:v>48.9</c:v>
                </c:pt>
                <c:pt idx="12404">
                  <c:v>46.2</c:v>
                </c:pt>
                <c:pt idx="12405">
                  <c:v>47.55</c:v>
                </c:pt>
                <c:pt idx="12406">
                  <c:v>51.15</c:v>
                </c:pt>
                <c:pt idx="12407">
                  <c:v>50.924999999999997</c:v>
                </c:pt>
                <c:pt idx="12408">
                  <c:v>53.7</c:v>
                </c:pt>
                <c:pt idx="12409">
                  <c:v>55.05</c:v>
                </c:pt>
                <c:pt idx="12410">
                  <c:v>50.625</c:v>
                </c:pt>
                <c:pt idx="12411">
                  <c:v>47.85</c:v>
                </c:pt>
                <c:pt idx="12412">
                  <c:v>48</c:v>
                </c:pt>
                <c:pt idx="12413">
                  <c:v>51.075000000000003</c:v>
                </c:pt>
                <c:pt idx="12414">
                  <c:v>49.05</c:v>
                </c:pt>
                <c:pt idx="12415">
                  <c:v>49.05</c:v>
                </c:pt>
                <c:pt idx="12416">
                  <c:v>51.15</c:v>
                </c:pt>
                <c:pt idx="12417">
                  <c:v>51.075000000000003</c:v>
                </c:pt>
                <c:pt idx="12418">
                  <c:v>51.524999999999999</c:v>
                </c:pt>
                <c:pt idx="12419">
                  <c:v>50.774999999999999</c:v>
                </c:pt>
                <c:pt idx="12420">
                  <c:v>46.35</c:v>
                </c:pt>
                <c:pt idx="12421">
                  <c:v>43.875</c:v>
                </c:pt>
                <c:pt idx="12422">
                  <c:v>45.375</c:v>
                </c:pt>
                <c:pt idx="12423">
                  <c:v>49.575000000000003</c:v>
                </c:pt>
                <c:pt idx="12424">
                  <c:v>43.95</c:v>
                </c:pt>
                <c:pt idx="12425">
                  <c:v>47.85</c:v>
                </c:pt>
                <c:pt idx="12426">
                  <c:v>50.325000000000003</c:v>
                </c:pt>
                <c:pt idx="12427">
                  <c:v>48.75</c:v>
                </c:pt>
                <c:pt idx="12428">
                  <c:v>45.6</c:v>
                </c:pt>
                <c:pt idx="12429">
                  <c:v>43.575000000000003</c:v>
                </c:pt>
                <c:pt idx="12430">
                  <c:v>37.200000000000003</c:v>
                </c:pt>
                <c:pt idx="12431">
                  <c:v>35.924999999999997</c:v>
                </c:pt>
                <c:pt idx="12432">
                  <c:v>30.074999999999999</c:v>
                </c:pt>
                <c:pt idx="12433">
                  <c:v>27.074999999999999</c:v>
                </c:pt>
                <c:pt idx="12434">
                  <c:v>25.95</c:v>
                </c:pt>
                <c:pt idx="12435">
                  <c:v>25.05</c:v>
                </c:pt>
                <c:pt idx="12436">
                  <c:v>26.85</c:v>
                </c:pt>
                <c:pt idx="12437">
                  <c:v>29.024999999999999</c:v>
                </c:pt>
                <c:pt idx="12438">
                  <c:v>32.549999999999997</c:v>
                </c:pt>
                <c:pt idx="12439">
                  <c:v>40.35</c:v>
                </c:pt>
                <c:pt idx="12440">
                  <c:v>39.15</c:v>
                </c:pt>
                <c:pt idx="12441">
                  <c:v>38.625</c:v>
                </c:pt>
                <c:pt idx="12442">
                  <c:v>43.575000000000003</c:v>
                </c:pt>
                <c:pt idx="12443">
                  <c:v>43.35</c:v>
                </c:pt>
                <c:pt idx="12444">
                  <c:v>53.55</c:v>
                </c:pt>
                <c:pt idx="12445">
                  <c:v>44.4</c:v>
                </c:pt>
                <c:pt idx="12446">
                  <c:v>47.325000000000003</c:v>
                </c:pt>
                <c:pt idx="12447">
                  <c:v>51.075000000000003</c:v>
                </c:pt>
                <c:pt idx="12448">
                  <c:v>54.6</c:v>
                </c:pt>
                <c:pt idx="12449">
                  <c:v>52.8</c:v>
                </c:pt>
                <c:pt idx="12450">
                  <c:v>53.85</c:v>
                </c:pt>
                <c:pt idx="12451">
                  <c:v>55.875</c:v>
                </c:pt>
                <c:pt idx="12452">
                  <c:v>52.575000000000003</c:v>
                </c:pt>
                <c:pt idx="12453">
                  <c:v>53.625</c:v>
                </c:pt>
                <c:pt idx="12454">
                  <c:v>57.9</c:v>
                </c:pt>
                <c:pt idx="12455">
                  <c:v>61.8</c:v>
                </c:pt>
                <c:pt idx="12456">
                  <c:v>58.875</c:v>
                </c:pt>
                <c:pt idx="12457">
                  <c:v>64.650000000000006</c:v>
                </c:pt>
                <c:pt idx="12458">
                  <c:v>64.575000000000003</c:v>
                </c:pt>
                <c:pt idx="12459">
                  <c:v>61.35</c:v>
                </c:pt>
                <c:pt idx="12460">
                  <c:v>53.174999999999997</c:v>
                </c:pt>
                <c:pt idx="12461">
                  <c:v>52.65</c:v>
                </c:pt>
                <c:pt idx="12462">
                  <c:v>52.424999999999997</c:v>
                </c:pt>
                <c:pt idx="12463">
                  <c:v>55.274999999999999</c:v>
                </c:pt>
                <c:pt idx="12464">
                  <c:v>57</c:v>
                </c:pt>
                <c:pt idx="12465">
                  <c:v>56.625</c:v>
                </c:pt>
                <c:pt idx="12466">
                  <c:v>57.45</c:v>
                </c:pt>
                <c:pt idx="12467">
                  <c:v>54.6</c:v>
                </c:pt>
                <c:pt idx="12468">
                  <c:v>53.475000000000001</c:v>
                </c:pt>
                <c:pt idx="12469">
                  <c:v>48.6</c:v>
                </c:pt>
                <c:pt idx="12470">
                  <c:v>50.774999999999999</c:v>
                </c:pt>
                <c:pt idx="12471">
                  <c:v>51.375</c:v>
                </c:pt>
                <c:pt idx="12472">
                  <c:v>43.125</c:v>
                </c:pt>
                <c:pt idx="12473">
                  <c:v>39.825000000000003</c:v>
                </c:pt>
                <c:pt idx="12474">
                  <c:v>40.424999999999997</c:v>
                </c:pt>
                <c:pt idx="12475">
                  <c:v>39.674999999999997</c:v>
                </c:pt>
                <c:pt idx="12476">
                  <c:v>37.575000000000003</c:v>
                </c:pt>
                <c:pt idx="12477">
                  <c:v>39.75</c:v>
                </c:pt>
                <c:pt idx="12478">
                  <c:v>42.15</c:v>
                </c:pt>
                <c:pt idx="12479">
                  <c:v>42.45</c:v>
                </c:pt>
                <c:pt idx="12480">
                  <c:v>43.575000000000003</c:v>
                </c:pt>
                <c:pt idx="12481">
                  <c:v>45.9</c:v>
                </c:pt>
                <c:pt idx="12482">
                  <c:v>51.3</c:v>
                </c:pt>
                <c:pt idx="12483">
                  <c:v>52.424999999999997</c:v>
                </c:pt>
                <c:pt idx="12484">
                  <c:v>48.225000000000001</c:v>
                </c:pt>
                <c:pt idx="12485">
                  <c:v>41.55</c:v>
                </c:pt>
                <c:pt idx="12486">
                  <c:v>33.15</c:v>
                </c:pt>
                <c:pt idx="12487">
                  <c:v>30.45</c:v>
                </c:pt>
                <c:pt idx="12488">
                  <c:v>19.8</c:v>
                </c:pt>
                <c:pt idx="12489">
                  <c:v>22.574999999999999</c:v>
                </c:pt>
                <c:pt idx="12490">
                  <c:v>17.925000000000001</c:v>
                </c:pt>
                <c:pt idx="12491">
                  <c:v>17.024999999999999</c:v>
                </c:pt>
                <c:pt idx="12492">
                  <c:v>12.6</c:v>
                </c:pt>
                <c:pt idx="12493">
                  <c:v>10.95</c:v>
                </c:pt>
                <c:pt idx="12494">
                  <c:v>8.25</c:v>
                </c:pt>
                <c:pt idx="12495">
                  <c:v>8.25</c:v>
                </c:pt>
                <c:pt idx="12496">
                  <c:v>3</c:v>
                </c:pt>
                <c:pt idx="12497">
                  <c:v>10.574999999999999</c:v>
                </c:pt>
                <c:pt idx="12498">
                  <c:v>19.425000000000001</c:v>
                </c:pt>
                <c:pt idx="12499">
                  <c:v>15.975</c:v>
                </c:pt>
                <c:pt idx="12500">
                  <c:v>14.475</c:v>
                </c:pt>
                <c:pt idx="12501">
                  <c:v>22.95</c:v>
                </c:pt>
                <c:pt idx="12502">
                  <c:v>20.925000000000001</c:v>
                </c:pt>
                <c:pt idx="12503">
                  <c:v>22.425000000000001</c:v>
                </c:pt>
                <c:pt idx="12504">
                  <c:v>28.2</c:v>
                </c:pt>
                <c:pt idx="12505">
                  <c:v>22.875</c:v>
                </c:pt>
                <c:pt idx="12506">
                  <c:v>26.85</c:v>
                </c:pt>
                <c:pt idx="12507">
                  <c:v>28.725000000000001</c:v>
                </c:pt>
                <c:pt idx="12508">
                  <c:v>31.35</c:v>
                </c:pt>
                <c:pt idx="12509">
                  <c:v>35.774999999999999</c:v>
                </c:pt>
                <c:pt idx="12510">
                  <c:v>36.6</c:v>
                </c:pt>
                <c:pt idx="12511">
                  <c:v>41.475000000000001</c:v>
                </c:pt>
                <c:pt idx="12512">
                  <c:v>40.35</c:v>
                </c:pt>
                <c:pt idx="12513">
                  <c:v>50.4</c:v>
                </c:pt>
                <c:pt idx="12514">
                  <c:v>51.3</c:v>
                </c:pt>
                <c:pt idx="12515">
                  <c:v>44.325000000000003</c:v>
                </c:pt>
                <c:pt idx="12516">
                  <c:v>40.35</c:v>
                </c:pt>
                <c:pt idx="12517">
                  <c:v>29.25</c:v>
                </c:pt>
                <c:pt idx="12518">
                  <c:v>27.975000000000001</c:v>
                </c:pt>
                <c:pt idx="12519">
                  <c:v>29.85</c:v>
                </c:pt>
                <c:pt idx="12520">
                  <c:v>31.125</c:v>
                </c:pt>
                <c:pt idx="12521">
                  <c:v>33.524999999999999</c:v>
                </c:pt>
                <c:pt idx="12522">
                  <c:v>31.5</c:v>
                </c:pt>
                <c:pt idx="12523">
                  <c:v>28.125</c:v>
                </c:pt>
                <c:pt idx="12524">
                  <c:v>27.074999999999999</c:v>
                </c:pt>
                <c:pt idx="12525">
                  <c:v>26.1</c:v>
                </c:pt>
                <c:pt idx="12526">
                  <c:v>23.4</c:v>
                </c:pt>
                <c:pt idx="12527">
                  <c:v>23.475000000000001</c:v>
                </c:pt>
                <c:pt idx="12528">
                  <c:v>27.45</c:v>
                </c:pt>
                <c:pt idx="12529">
                  <c:v>34.575000000000003</c:v>
                </c:pt>
                <c:pt idx="12530">
                  <c:v>34.274999999999999</c:v>
                </c:pt>
                <c:pt idx="12531">
                  <c:v>34.5</c:v>
                </c:pt>
                <c:pt idx="12532">
                  <c:v>34.950000000000003</c:v>
                </c:pt>
                <c:pt idx="12533">
                  <c:v>35.924999999999997</c:v>
                </c:pt>
                <c:pt idx="12534">
                  <c:v>39.450000000000003</c:v>
                </c:pt>
                <c:pt idx="12535">
                  <c:v>37.125</c:v>
                </c:pt>
                <c:pt idx="12536">
                  <c:v>30.675000000000001</c:v>
                </c:pt>
                <c:pt idx="12537">
                  <c:v>29.925000000000001</c:v>
                </c:pt>
                <c:pt idx="12538">
                  <c:v>28.875</c:v>
                </c:pt>
                <c:pt idx="12539">
                  <c:v>33.225000000000001</c:v>
                </c:pt>
                <c:pt idx="12540">
                  <c:v>42.9</c:v>
                </c:pt>
                <c:pt idx="12541">
                  <c:v>45.674999999999997</c:v>
                </c:pt>
                <c:pt idx="12542">
                  <c:v>47.7</c:v>
                </c:pt>
                <c:pt idx="12543">
                  <c:v>45.225000000000001</c:v>
                </c:pt>
                <c:pt idx="12544">
                  <c:v>46.274999999999999</c:v>
                </c:pt>
                <c:pt idx="12545">
                  <c:v>47.85</c:v>
                </c:pt>
                <c:pt idx="12546">
                  <c:v>48.375</c:v>
                </c:pt>
                <c:pt idx="12547">
                  <c:v>49.424999999999997</c:v>
                </c:pt>
                <c:pt idx="12548">
                  <c:v>44.924999999999997</c:v>
                </c:pt>
                <c:pt idx="12549">
                  <c:v>47.625</c:v>
                </c:pt>
                <c:pt idx="12550">
                  <c:v>46.575000000000003</c:v>
                </c:pt>
                <c:pt idx="12551">
                  <c:v>47.7</c:v>
                </c:pt>
                <c:pt idx="12552">
                  <c:v>50.924999999999997</c:v>
                </c:pt>
                <c:pt idx="12553">
                  <c:v>50.924999999999997</c:v>
                </c:pt>
                <c:pt idx="12554">
                  <c:v>55.95</c:v>
                </c:pt>
                <c:pt idx="12555">
                  <c:v>58.424999999999997</c:v>
                </c:pt>
                <c:pt idx="12556">
                  <c:v>57.524999999999999</c:v>
                </c:pt>
                <c:pt idx="12557">
                  <c:v>58.65</c:v>
                </c:pt>
                <c:pt idx="12558">
                  <c:v>58.424999999999997</c:v>
                </c:pt>
                <c:pt idx="12559">
                  <c:v>58.875</c:v>
                </c:pt>
                <c:pt idx="12560">
                  <c:v>54.75</c:v>
                </c:pt>
                <c:pt idx="12561">
                  <c:v>50.924999999999997</c:v>
                </c:pt>
                <c:pt idx="12562">
                  <c:v>51</c:v>
                </c:pt>
                <c:pt idx="12563">
                  <c:v>51.075000000000003</c:v>
                </c:pt>
                <c:pt idx="12564">
                  <c:v>48.3</c:v>
                </c:pt>
                <c:pt idx="12565">
                  <c:v>48.45</c:v>
                </c:pt>
                <c:pt idx="12566">
                  <c:v>48.225000000000001</c:v>
                </c:pt>
                <c:pt idx="12567">
                  <c:v>41.325000000000003</c:v>
                </c:pt>
                <c:pt idx="12568">
                  <c:v>40.125</c:v>
                </c:pt>
                <c:pt idx="12569">
                  <c:v>37.950000000000003</c:v>
                </c:pt>
                <c:pt idx="12570">
                  <c:v>39.9</c:v>
                </c:pt>
                <c:pt idx="12571">
                  <c:v>41.625</c:v>
                </c:pt>
                <c:pt idx="12572">
                  <c:v>39.9</c:v>
                </c:pt>
                <c:pt idx="12573">
                  <c:v>34.799999999999997</c:v>
                </c:pt>
                <c:pt idx="12574">
                  <c:v>36.299999999999997</c:v>
                </c:pt>
                <c:pt idx="12575">
                  <c:v>32.85</c:v>
                </c:pt>
                <c:pt idx="12576">
                  <c:v>31.875</c:v>
                </c:pt>
                <c:pt idx="12577">
                  <c:v>36.225000000000001</c:v>
                </c:pt>
                <c:pt idx="12578">
                  <c:v>35.625</c:v>
                </c:pt>
                <c:pt idx="12579">
                  <c:v>41.475000000000001</c:v>
                </c:pt>
                <c:pt idx="12580">
                  <c:v>50.924999999999997</c:v>
                </c:pt>
                <c:pt idx="12581">
                  <c:v>46.65</c:v>
                </c:pt>
                <c:pt idx="12582">
                  <c:v>52.8</c:v>
                </c:pt>
                <c:pt idx="12583">
                  <c:v>52.95</c:v>
                </c:pt>
                <c:pt idx="12584">
                  <c:v>44.174999999999997</c:v>
                </c:pt>
                <c:pt idx="12585">
                  <c:v>45.9</c:v>
                </c:pt>
                <c:pt idx="12586">
                  <c:v>50.174999999999997</c:v>
                </c:pt>
                <c:pt idx="12587">
                  <c:v>44.4</c:v>
                </c:pt>
                <c:pt idx="12588">
                  <c:v>42.3</c:v>
                </c:pt>
                <c:pt idx="12589">
                  <c:v>46.875</c:v>
                </c:pt>
                <c:pt idx="12590">
                  <c:v>51.3</c:v>
                </c:pt>
                <c:pt idx="12591">
                  <c:v>44.4</c:v>
                </c:pt>
                <c:pt idx="12592">
                  <c:v>42.6</c:v>
                </c:pt>
                <c:pt idx="12593">
                  <c:v>52.05</c:v>
                </c:pt>
                <c:pt idx="12594">
                  <c:v>53.174999999999997</c:v>
                </c:pt>
                <c:pt idx="12595">
                  <c:v>58.05</c:v>
                </c:pt>
                <c:pt idx="12596">
                  <c:v>60.45</c:v>
                </c:pt>
                <c:pt idx="12597">
                  <c:v>64.5</c:v>
                </c:pt>
                <c:pt idx="12598">
                  <c:v>67.349999999999994</c:v>
                </c:pt>
                <c:pt idx="12599">
                  <c:v>66.525000000000006</c:v>
                </c:pt>
                <c:pt idx="12600">
                  <c:v>68.474999999999994</c:v>
                </c:pt>
                <c:pt idx="12601">
                  <c:v>70.05</c:v>
                </c:pt>
                <c:pt idx="12602">
                  <c:v>72.375</c:v>
                </c:pt>
                <c:pt idx="12603">
                  <c:v>66.599999999999994</c:v>
                </c:pt>
                <c:pt idx="12604">
                  <c:v>71.025000000000006</c:v>
                </c:pt>
                <c:pt idx="12605">
                  <c:v>69.974999999999994</c:v>
                </c:pt>
                <c:pt idx="12606">
                  <c:v>67.349999999999994</c:v>
                </c:pt>
                <c:pt idx="12607">
                  <c:v>67.349999999999994</c:v>
                </c:pt>
                <c:pt idx="12608">
                  <c:v>71.099999999999994</c:v>
                </c:pt>
                <c:pt idx="12609">
                  <c:v>71.924999999999997</c:v>
                </c:pt>
                <c:pt idx="12610">
                  <c:v>75.5625</c:v>
                </c:pt>
                <c:pt idx="12611">
                  <c:v>71.25</c:v>
                </c:pt>
                <c:pt idx="12612">
                  <c:v>72.150000000000006</c:v>
                </c:pt>
                <c:pt idx="12613">
                  <c:v>69.45</c:v>
                </c:pt>
                <c:pt idx="12614">
                  <c:v>70.8</c:v>
                </c:pt>
                <c:pt idx="12615">
                  <c:v>69.224999999999994</c:v>
                </c:pt>
                <c:pt idx="12616">
                  <c:v>67.8</c:v>
                </c:pt>
                <c:pt idx="12617">
                  <c:v>64.424999999999997</c:v>
                </c:pt>
                <c:pt idx="12618">
                  <c:v>64.95</c:v>
                </c:pt>
                <c:pt idx="12619">
                  <c:v>61.5</c:v>
                </c:pt>
                <c:pt idx="12620">
                  <c:v>56.85</c:v>
                </c:pt>
                <c:pt idx="12621">
                  <c:v>53.25</c:v>
                </c:pt>
                <c:pt idx="12622">
                  <c:v>51.6</c:v>
                </c:pt>
                <c:pt idx="12623">
                  <c:v>44.55</c:v>
                </c:pt>
                <c:pt idx="12624">
                  <c:v>44.774999999999999</c:v>
                </c:pt>
                <c:pt idx="12625">
                  <c:v>41.024999999999999</c:v>
                </c:pt>
                <c:pt idx="12626">
                  <c:v>40.950000000000003</c:v>
                </c:pt>
                <c:pt idx="12627">
                  <c:v>43.125</c:v>
                </c:pt>
                <c:pt idx="12628">
                  <c:v>38.1</c:v>
                </c:pt>
                <c:pt idx="12629">
                  <c:v>39.674999999999997</c:v>
                </c:pt>
                <c:pt idx="12630">
                  <c:v>36.674999999999997</c:v>
                </c:pt>
                <c:pt idx="12631">
                  <c:v>42.75</c:v>
                </c:pt>
                <c:pt idx="12632">
                  <c:v>29.85</c:v>
                </c:pt>
                <c:pt idx="12633">
                  <c:v>36.9</c:v>
                </c:pt>
                <c:pt idx="12634">
                  <c:v>31.05</c:v>
                </c:pt>
                <c:pt idx="12635">
                  <c:v>33.299999999999997</c:v>
                </c:pt>
                <c:pt idx="12636">
                  <c:v>27.45</c:v>
                </c:pt>
                <c:pt idx="12637">
                  <c:v>23.324999999999999</c:v>
                </c:pt>
                <c:pt idx="12638">
                  <c:v>29.85</c:v>
                </c:pt>
                <c:pt idx="12639">
                  <c:v>25.125</c:v>
                </c:pt>
                <c:pt idx="12640">
                  <c:v>34.125</c:v>
                </c:pt>
                <c:pt idx="12641">
                  <c:v>32.700000000000003</c:v>
                </c:pt>
                <c:pt idx="12642">
                  <c:v>27.3</c:v>
                </c:pt>
                <c:pt idx="12643">
                  <c:v>24.675000000000001</c:v>
                </c:pt>
                <c:pt idx="12644">
                  <c:v>27.074999999999999</c:v>
                </c:pt>
                <c:pt idx="12645">
                  <c:v>25.8</c:v>
                </c:pt>
                <c:pt idx="12646">
                  <c:v>26.1</c:v>
                </c:pt>
                <c:pt idx="12647">
                  <c:v>27.9</c:v>
                </c:pt>
                <c:pt idx="12648">
                  <c:v>26.625</c:v>
                </c:pt>
                <c:pt idx="12649">
                  <c:v>31.875</c:v>
                </c:pt>
                <c:pt idx="12650">
                  <c:v>39.6</c:v>
                </c:pt>
                <c:pt idx="12651">
                  <c:v>45.225000000000001</c:v>
                </c:pt>
                <c:pt idx="12652">
                  <c:v>46.35</c:v>
                </c:pt>
                <c:pt idx="12653">
                  <c:v>45.15</c:v>
                </c:pt>
                <c:pt idx="12654">
                  <c:v>45.225000000000001</c:v>
                </c:pt>
                <c:pt idx="12655">
                  <c:v>42.75</c:v>
                </c:pt>
                <c:pt idx="12656">
                  <c:v>43.2</c:v>
                </c:pt>
                <c:pt idx="12657">
                  <c:v>43.5</c:v>
                </c:pt>
                <c:pt idx="12658">
                  <c:v>38.549999999999997</c:v>
                </c:pt>
                <c:pt idx="12659">
                  <c:v>45.674999999999997</c:v>
                </c:pt>
                <c:pt idx="12660">
                  <c:v>39.825000000000003</c:v>
                </c:pt>
                <c:pt idx="12661">
                  <c:v>39.674999999999997</c:v>
                </c:pt>
                <c:pt idx="12662">
                  <c:v>37.125</c:v>
                </c:pt>
                <c:pt idx="12663">
                  <c:v>35.700000000000003</c:v>
                </c:pt>
                <c:pt idx="12664">
                  <c:v>38.4</c:v>
                </c:pt>
                <c:pt idx="12665">
                  <c:v>34.125</c:v>
                </c:pt>
                <c:pt idx="12666">
                  <c:v>37.274999999999999</c:v>
                </c:pt>
                <c:pt idx="12667">
                  <c:v>36.075000000000003</c:v>
                </c:pt>
                <c:pt idx="12668">
                  <c:v>32.625</c:v>
                </c:pt>
                <c:pt idx="12669">
                  <c:v>37.875</c:v>
                </c:pt>
                <c:pt idx="12670">
                  <c:v>32.25</c:v>
                </c:pt>
                <c:pt idx="12671">
                  <c:v>35.774999999999999</c:v>
                </c:pt>
                <c:pt idx="12672">
                  <c:v>31.875</c:v>
                </c:pt>
                <c:pt idx="12673">
                  <c:v>29.625</c:v>
                </c:pt>
                <c:pt idx="12674">
                  <c:v>31.8</c:v>
                </c:pt>
                <c:pt idx="12675">
                  <c:v>32.774999999999999</c:v>
                </c:pt>
                <c:pt idx="12676">
                  <c:v>26.4</c:v>
                </c:pt>
                <c:pt idx="12677">
                  <c:v>18.375</c:v>
                </c:pt>
                <c:pt idx="12678">
                  <c:v>22.425000000000001</c:v>
                </c:pt>
                <c:pt idx="12679">
                  <c:v>19.649999999999999</c:v>
                </c:pt>
                <c:pt idx="12680">
                  <c:v>9.0749999999999993</c:v>
                </c:pt>
                <c:pt idx="12681">
                  <c:v>12.9</c:v>
                </c:pt>
                <c:pt idx="12682">
                  <c:v>16.425000000000001</c:v>
                </c:pt>
                <c:pt idx="12683">
                  <c:v>21.975000000000001</c:v>
                </c:pt>
                <c:pt idx="12684">
                  <c:v>22.425000000000001</c:v>
                </c:pt>
                <c:pt idx="12685">
                  <c:v>22.274999999999999</c:v>
                </c:pt>
                <c:pt idx="12686">
                  <c:v>25.274999999999999</c:v>
                </c:pt>
                <c:pt idx="12687">
                  <c:v>28.725000000000001</c:v>
                </c:pt>
                <c:pt idx="12688">
                  <c:v>20.625</c:v>
                </c:pt>
                <c:pt idx="12689">
                  <c:v>23.1</c:v>
                </c:pt>
                <c:pt idx="12690">
                  <c:v>19.5</c:v>
                </c:pt>
                <c:pt idx="12691">
                  <c:v>17.25</c:v>
                </c:pt>
                <c:pt idx="12692">
                  <c:v>13.35</c:v>
                </c:pt>
                <c:pt idx="12693">
                  <c:v>9.6750000000000007</c:v>
                </c:pt>
                <c:pt idx="12694">
                  <c:v>10.5</c:v>
                </c:pt>
                <c:pt idx="12695">
                  <c:v>38.625</c:v>
                </c:pt>
                <c:pt idx="12696">
                  <c:v>56.4</c:v>
                </c:pt>
                <c:pt idx="12697">
                  <c:v>61.575000000000003</c:v>
                </c:pt>
                <c:pt idx="12698">
                  <c:v>56.4</c:v>
                </c:pt>
                <c:pt idx="12699">
                  <c:v>52.35</c:v>
                </c:pt>
                <c:pt idx="12700">
                  <c:v>57.375</c:v>
                </c:pt>
                <c:pt idx="12701">
                  <c:v>56.85</c:v>
                </c:pt>
                <c:pt idx="12702">
                  <c:v>51.3</c:v>
                </c:pt>
                <c:pt idx="12703">
                  <c:v>50.174999999999997</c:v>
                </c:pt>
                <c:pt idx="12704">
                  <c:v>48.9</c:v>
                </c:pt>
                <c:pt idx="12705">
                  <c:v>48.225000000000001</c:v>
                </c:pt>
                <c:pt idx="12706">
                  <c:v>52.725000000000001</c:v>
                </c:pt>
                <c:pt idx="12707">
                  <c:v>50.625</c:v>
                </c:pt>
                <c:pt idx="12708">
                  <c:v>56.475000000000001</c:v>
                </c:pt>
                <c:pt idx="12709">
                  <c:v>59.4</c:v>
                </c:pt>
                <c:pt idx="12710">
                  <c:v>65.325000000000003</c:v>
                </c:pt>
                <c:pt idx="12711">
                  <c:v>61.274999999999999</c:v>
                </c:pt>
                <c:pt idx="12712">
                  <c:v>41.325000000000003</c:v>
                </c:pt>
                <c:pt idx="12713">
                  <c:v>40.125</c:v>
                </c:pt>
                <c:pt idx="12714">
                  <c:v>45.15</c:v>
                </c:pt>
                <c:pt idx="12715">
                  <c:v>51.45</c:v>
                </c:pt>
                <c:pt idx="12716">
                  <c:v>49.8</c:v>
                </c:pt>
                <c:pt idx="12717">
                  <c:v>49.35</c:v>
                </c:pt>
                <c:pt idx="12718">
                  <c:v>45.225000000000001</c:v>
                </c:pt>
                <c:pt idx="12719">
                  <c:v>48.375</c:v>
                </c:pt>
                <c:pt idx="12720">
                  <c:v>49.875</c:v>
                </c:pt>
                <c:pt idx="12721">
                  <c:v>50.625</c:v>
                </c:pt>
                <c:pt idx="12722">
                  <c:v>51.075000000000003</c:v>
                </c:pt>
                <c:pt idx="12723">
                  <c:v>50.625</c:v>
                </c:pt>
                <c:pt idx="12724">
                  <c:v>44.924999999999997</c:v>
                </c:pt>
                <c:pt idx="12725">
                  <c:v>48.975000000000001</c:v>
                </c:pt>
                <c:pt idx="12726">
                  <c:v>52.8</c:v>
                </c:pt>
                <c:pt idx="12727">
                  <c:v>55.05</c:v>
                </c:pt>
                <c:pt idx="12728">
                  <c:v>59.55</c:v>
                </c:pt>
                <c:pt idx="12729">
                  <c:v>58.95</c:v>
                </c:pt>
                <c:pt idx="12730">
                  <c:v>59.7</c:v>
                </c:pt>
                <c:pt idx="12731">
                  <c:v>60.375</c:v>
                </c:pt>
                <c:pt idx="12732">
                  <c:v>57.45</c:v>
                </c:pt>
                <c:pt idx="12733">
                  <c:v>59.475000000000001</c:v>
                </c:pt>
                <c:pt idx="12734">
                  <c:v>56.625</c:v>
                </c:pt>
                <c:pt idx="12735">
                  <c:v>57.9</c:v>
                </c:pt>
                <c:pt idx="12736">
                  <c:v>56.625</c:v>
                </c:pt>
                <c:pt idx="12737">
                  <c:v>53.55</c:v>
                </c:pt>
                <c:pt idx="12738">
                  <c:v>56.1</c:v>
                </c:pt>
                <c:pt idx="12739">
                  <c:v>54.9</c:v>
                </c:pt>
                <c:pt idx="12740">
                  <c:v>61.274999999999999</c:v>
                </c:pt>
                <c:pt idx="12741">
                  <c:v>60.524999999999999</c:v>
                </c:pt>
                <c:pt idx="12742">
                  <c:v>57.524999999999999</c:v>
                </c:pt>
                <c:pt idx="12743">
                  <c:v>60</c:v>
                </c:pt>
                <c:pt idx="12744">
                  <c:v>59.7</c:v>
                </c:pt>
                <c:pt idx="12745">
                  <c:v>62.1</c:v>
                </c:pt>
                <c:pt idx="12746">
                  <c:v>63.15</c:v>
                </c:pt>
                <c:pt idx="12747">
                  <c:v>61.35</c:v>
                </c:pt>
                <c:pt idx="12748">
                  <c:v>61.274999999999999</c:v>
                </c:pt>
                <c:pt idx="12749">
                  <c:v>64.8</c:v>
                </c:pt>
                <c:pt idx="12750">
                  <c:v>63.6</c:v>
                </c:pt>
                <c:pt idx="12751">
                  <c:v>64.349999999999994</c:v>
                </c:pt>
                <c:pt idx="12752">
                  <c:v>66.150000000000006</c:v>
                </c:pt>
                <c:pt idx="12753">
                  <c:v>63.975000000000001</c:v>
                </c:pt>
                <c:pt idx="12754">
                  <c:v>65.325000000000003</c:v>
                </c:pt>
                <c:pt idx="12755">
                  <c:v>66.525000000000006</c:v>
                </c:pt>
                <c:pt idx="12756">
                  <c:v>66.224999999999994</c:v>
                </c:pt>
                <c:pt idx="12757">
                  <c:v>65.174999999999997</c:v>
                </c:pt>
                <c:pt idx="12758">
                  <c:v>62.625</c:v>
                </c:pt>
                <c:pt idx="12759">
                  <c:v>63.674999999999997</c:v>
                </c:pt>
                <c:pt idx="12760">
                  <c:v>63.3</c:v>
                </c:pt>
                <c:pt idx="12761">
                  <c:v>58.35</c:v>
                </c:pt>
                <c:pt idx="12762">
                  <c:v>53.1</c:v>
                </c:pt>
                <c:pt idx="12763">
                  <c:v>62.625</c:v>
                </c:pt>
                <c:pt idx="12764">
                  <c:v>56.924999999999997</c:v>
                </c:pt>
                <c:pt idx="12765">
                  <c:v>54.9</c:v>
                </c:pt>
                <c:pt idx="12766">
                  <c:v>57.375</c:v>
                </c:pt>
                <c:pt idx="12767">
                  <c:v>53.1</c:v>
                </c:pt>
                <c:pt idx="12768">
                  <c:v>48.975000000000001</c:v>
                </c:pt>
                <c:pt idx="12769">
                  <c:v>51.075000000000003</c:v>
                </c:pt>
                <c:pt idx="12770">
                  <c:v>58.95</c:v>
                </c:pt>
                <c:pt idx="12771">
                  <c:v>53.85</c:v>
                </c:pt>
                <c:pt idx="12772">
                  <c:v>52.05</c:v>
                </c:pt>
                <c:pt idx="12773">
                  <c:v>53.55</c:v>
                </c:pt>
                <c:pt idx="12774">
                  <c:v>52.5</c:v>
                </c:pt>
                <c:pt idx="12775">
                  <c:v>49.274999999999999</c:v>
                </c:pt>
                <c:pt idx="12776">
                  <c:v>52.65</c:v>
                </c:pt>
                <c:pt idx="12777">
                  <c:v>59.4</c:v>
                </c:pt>
                <c:pt idx="12778">
                  <c:v>56.924999999999997</c:v>
                </c:pt>
                <c:pt idx="12779">
                  <c:v>50.625</c:v>
                </c:pt>
                <c:pt idx="12780">
                  <c:v>48.375</c:v>
                </c:pt>
                <c:pt idx="12781">
                  <c:v>48.674999999999997</c:v>
                </c:pt>
                <c:pt idx="12782">
                  <c:v>41.325000000000003</c:v>
                </c:pt>
                <c:pt idx="12783">
                  <c:v>44.774999999999999</c:v>
                </c:pt>
                <c:pt idx="12784">
                  <c:v>45.75</c:v>
                </c:pt>
                <c:pt idx="12785">
                  <c:v>38.549999999999997</c:v>
                </c:pt>
                <c:pt idx="12786">
                  <c:v>41.325000000000003</c:v>
                </c:pt>
                <c:pt idx="12787">
                  <c:v>39.9</c:v>
                </c:pt>
                <c:pt idx="12788">
                  <c:v>40.950000000000003</c:v>
                </c:pt>
                <c:pt idx="12789">
                  <c:v>41.625</c:v>
                </c:pt>
                <c:pt idx="12790">
                  <c:v>42.225000000000001</c:v>
                </c:pt>
                <c:pt idx="12791">
                  <c:v>43.65</c:v>
                </c:pt>
                <c:pt idx="12792">
                  <c:v>41.325000000000003</c:v>
                </c:pt>
                <c:pt idx="12793">
                  <c:v>39.975000000000001</c:v>
                </c:pt>
                <c:pt idx="12794">
                  <c:v>39</c:v>
                </c:pt>
                <c:pt idx="12795">
                  <c:v>42.975000000000001</c:v>
                </c:pt>
                <c:pt idx="12796">
                  <c:v>45.075000000000003</c:v>
                </c:pt>
                <c:pt idx="12797">
                  <c:v>44.1</c:v>
                </c:pt>
                <c:pt idx="12798">
                  <c:v>41.625</c:v>
                </c:pt>
                <c:pt idx="12799">
                  <c:v>44.174999999999997</c:v>
                </c:pt>
                <c:pt idx="12800">
                  <c:v>43.8</c:v>
                </c:pt>
                <c:pt idx="12801">
                  <c:v>38.700000000000003</c:v>
                </c:pt>
                <c:pt idx="12802">
                  <c:v>36.375</c:v>
                </c:pt>
                <c:pt idx="12803">
                  <c:v>36.225000000000001</c:v>
                </c:pt>
                <c:pt idx="12804">
                  <c:v>41.024999999999999</c:v>
                </c:pt>
                <c:pt idx="12805">
                  <c:v>42.674999999999997</c:v>
                </c:pt>
                <c:pt idx="12806">
                  <c:v>39.299999999999997</c:v>
                </c:pt>
                <c:pt idx="12807">
                  <c:v>41.024999999999999</c:v>
                </c:pt>
                <c:pt idx="12808">
                  <c:v>43.35</c:v>
                </c:pt>
                <c:pt idx="12809">
                  <c:v>43.5</c:v>
                </c:pt>
                <c:pt idx="12810">
                  <c:v>44.85</c:v>
                </c:pt>
                <c:pt idx="12811">
                  <c:v>40.200000000000003</c:v>
                </c:pt>
                <c:pt idx="12812">
                  <c:v>41.55</c:v>
                </c:pt>
                <c:pt idx="12813">
                  <c:v>42.524999999999999</c:v>
                </c:pt>
                <c:pt idx="12814">
                  <c:v>41.55</c:v>
                </c:pt>
                <c:pt idx="12815">
                  <c:v>41.024999999999999</c:v>
                </c:pt>
                <c:pt idx="12816">
                  <c:v>39.975000000000001</c:v>
                </c:pt>
                <c:pt idx="12817">
                  <c:v>37.799999999999997</c:v>
                </c:pt>
                <c:pt idx="12818">
                  <c:v>37.5</c:v>
                </c:pt>
                <c:pt idx="12819">
                  <c:v>36.375</c:v>
                </c:pt>
                <c:pt idx="12820">
                  <c:v>33.15</c:v>
                </c:pt>
                <c:pt idx="12821">
                  <c:v>29.85</c:v>
                </c:pt>
                <c:pt idx="12822">
                  <c:v>26.925000000000001</c:v>
                </c:pt>
                <c:pt idx="12823">
                  <c:v>17.774999999999999</c:v>
                </c:pt>
                <c:pt idx="12824">
                  <c:v>17.7</c:v>
                </c:pt>
                <c:pt idx="12825">
                  <c:v>17.7</c:v>
                </c:pt>
                <c:pt idx="12826">
                  <c:v>17.399999999999999</c:v>
                </c:pt>
                <c:pt idx="12827">
                  <c:v>18.3</c:v>
                </c:pt>
                <c:pt idx="12828">
                  <c:v>13.8</c:v>
                </c:pt>
                <c:pt idx="12829">
                  <c:v>25.5</c:v>
                </c:pt>
                <c:pt idx="12830">
                  <c:v>29.925000000000001</c:v>
                </c:pt>
                <c:pt idx="12831">
                  <c:v>22.95</c:v>
                </c:pt>
                <c:pt idx="12832">
                  <c:v>21.074999999999999</c:v>
                </c:pt>
                <c:pt idx="12833">
                  <c:v>21.375</c:v>
                </c:pt>
                <c:pt idx="12834">
                  <c:v>32.024999999999999</c:v>
                </c:pt>
                <c:pt idx="12835">
                  <c:v>36.225000000000001</c:v>
                </c:pt>
                <c:pt idx="12836">
                  <c:v>35.325000000000003</c:v>
                </c:pt>
                <c:pt idx="12837">
                  <c:v>36</c:v>
                </c:pt>
                <c:pt idx="12838">
                  <c:v>40.65</c:v>
                </c:pt>
                <c:pt idx="12839">
                  <c:v>39.524999999999999</c:v>
                </c:pt>
                <c:pt idx="12840">
                  <c:v>40.274999999999999</c:v>
                </c:pt>
                <c:pt idx="12841">
                  <c:v>43.8</c:v>
                </c:pt>
                <c:pt idx="12842">
                  <c:v>41.924999999999997</c:v>
                </c:pt>
                <c:pt idx="12843">
                  <c:v>44.625</c:v>
                </c:pt>
                <c:pt idx="12844">
                  <c:v>45</c:v>
                </c:pt>
                <c:pt idx="12845">
                  <c:v>45.674999999999997</c:v>
                </c:pt>
                <c:pt idx="12846">
                  <c:v>47.924999999999997</c:v>
                </c:pt>
                <c:pt idx="12847">
                  <c:v>46.65</c:v>
                </c:pt>
                <c:pt idx="12848">
                  <c:v>43.5</c:v>
                </c:pt>
                <c:pt idx="12849">
                  <c:v>42.15</c:v>
                </c:pt>
                <c:pt idx="12850">
                  <c:v>48.674999999999997</c:v>
                </c:pt>
                <c:pt idx="12851">
                  <c:v>46.875</c:v>
                </c:pt>
                <c:pt idx="12852">
                  <c:v>47.55</c:v>
                </c:pt>
                <c:pt idx="12853">
                  <c:v>48.15</c:v>
                </c:pt>
                <c:pt idx="12854">
                  <c:v>46.575000000000003</c:v>
                </c:pt>
                <c:pt idx="12855">
                  <c:v>46.424999999999997</c:v>
                </c:pt>
                <c:pt idx="12856">
                  <c:v>45.6</c:v>
                </c:pt>
                <c:pt idx="12857">
                  <c:v>45.975000000000001</c:v>
                </c:pt>
                <c:pt idx="12858">
                  <c:v>45.45</c:v>
                </c:pt>
                <c:pt idx="12859">
                  <c:v>42.975000000000001</c:v>
                </c:pt>
                <c:pt idx="12860">
                  <c:v>45.45</c:v>
                </c:pt>
                <c:pt idx="12861">
                  <c:v>47.024999999999999</c:v>
                </c:pt>
                <c:pt idx="12862">
                  <c:v>44.1</c:v>
                </c:pt>
                <c:pt idx="12863">
                  <c:v>44.774999999999999</c:v>
                </c:pt>
                <c:pt idx="12864">
                  <c:v>42</c:v>
                </c:pt>
                <c:pt idx="12865">
                  <c:v>42.375</c:v>
                </c:pt>
                <c:pt idx="12866">
                  <c:v>41.774999999999999</c:v>
                </c:pt>
                <c:pt idx="12867">
                  <c:v>40.35</c:v>
                </c:pt>
                <c:pt idx="12868">
                  <c:v>42.45</c:v>
                </c:pt>
                <c:pt idx="12869">
                  <c:v>45.225000000000001</c:v>
                </c:pt>
                <c:pt idx="12870">
                  <c:v>46.875</c:v>
                </c:pt>
                <c:pt idx="12871">
                  <c:v>44.625</c:v>
                </c:pt>
                <c:pt idx="12872">
                  <c:v>45.674999999999997</c:v>
                </c:pt>
                <c:pt idx="12873">
                  <c:v>50.7</c:v>
                </c:pt>
                <c:pt idx="12874">
                  <c:v>51.15</c:v>
                </c:pt>
                <c:pt idx="12875">
                  <c:v>52.8</c:v>
                </c:pt>
                <c:pt idx="12876">
                  <c:v>60.225000000000001</c:v>
                </c:pt>
                <c:pt idx="12877">
                  <c:v>59.25</c:v>
                </c:pt>
                <c:pt idx="12878">
                  <c:v>62.4</c:v>
                </c:pt>
                <c:pt idx="12879">
                  <c:v>60.674999999999997</c:v>
                </c:pt>
                <c:pt idx="12880">
                  <c:v>64.2</c:v>
                </c:pt>
                <c:pt idx="12881">
                  <c:v>69.224999999999994</c:v>
                </c:pt>
                <c:pt idx="12882">
                  <c:v>80.25</c:v>
                </c:pt>
                <c:pt idx="12883">
                  <c:v>83.924999999999997</c:v>
                </c:pt>
                <c:pt idx="12884">
                  <c:v>78.825000000000003</c:v>
                </c:pt>
                <c:pt idx="12885">
                  <c:v>84.3</c:v>
                </c:pt>
                <c:pt idx="12886">
                  <c:v>79.575000000000003</c:v>
                </c:pt>
                <c:pt idx="12887">
                  <c:v>79.875</c:v>
                </c:pt>
                <c:pt idx="12888">
                  <c:v>79.424999999999997</c:v>
                </c:pt>
                <c:pt idx="12889">
                  <c:v>81.075000000000003</c:v>
                </c:pt>
                <c:pt idx="12890">
                  <c:v>79.275000000000006</c:v>
                </c:pt>
                <c:pt idx="12891">
                  <c:v>80.025000000000006</c:v>
                </c:pt>
                <c:pt idx="12892">
                  <c:v>81.375</c:v>
                </c:pt>
                <c:pt idx="12893">
                  <c:v>77.099999999999994</c:v>
                </c:pt>
                <c:pt idx="12894">
                  <c:v>81.900000000000006</c:v>
                </c:pt>
                <c:pt idx="12895">
                  <c:v>82.275000000000006</c:v>
                </c:pt>
                <c:pt idx="12896">
                  <c:v>84</c:v>
                </c:pt>
                <c:pt idx="12897">
                  <c:v>84.6</c:v>
                </c:pt>
                <c:pt idx="12898">
                  <c:v>83.325000000000003</c:v>
                </c:pt>
                <c:pt idx="12899">
                  <c:v>84</c:v>
                </c:pt>
                <c:pt idx="12900">
                  <c:v>85.724999999999994</c:v>
                </c:pt>
                <c:pt idx="12901">
                  <c:v>84.974999999999994</c:v>
                </c:pt>
                <c:pt idx="12902">
                  <c:v>84.45</c:v>
                </c:pt>
                <c:pt idx="12903">
                  <c:v>85.275000000000006</c:v>
                </c:pt>
                <c:pt idx="12904">
                  <c:v>85.2</c:v>
                </c:pt>
                <c:pt idx="12905">
                  <c:v>84.3</c:v>
                </c:pt>
                <c:pt idx="12906">
                  <c:v>86.1</c:v>
                </c:pt>
                <c:pt idx="12907">
                  <c:v>85.95</c:v>
                </c:pt>
                <c:pt idx="12908">
                  <c:v>86.4</c:v>
                </c:pt>
                <c:pt idx="12909">
                  <c:v>87.224999999999994</c:v>
                </c:pt>
                <c:pt idx="12910">
                  <c:v>88.05</c:v>
                </c:pt>
                <c:pt idx="12911">
                  <c:v>89.474999999999994</c:v>
                </c:pt>
                <c:pt idx="12912">
                  <c:v>88.575000000000003</c:v>
                </c:pt>
                <c:pt idx="12913">
                  <c:v>88.35</c:v>
                </c:pt>
                <c:pt idx="12914">
                  <c:v>87.9</c:v>
                </c:pt>
                <c:pt idx="12915">
                  <c:v>85.95</c:v>
                </c:pt>
                <c:pt idx="12916">
                  <c:v>87.45</c:v>
                </c:pt>
                <c:pt idx="12917">
                  <c:v>86.625</c:v>
                </c:pt>
                <c:pt idx="12918">
                  <c:v>87.45</c:v>
                </c:pt>
                <c:pt idx="12919">
                  <c:v>86.924999999999997</c:v>
                </c:pt>
                <c:pt idx="12920">
                  <c:v>84.45</c:v>
                </c:pt>
                <c:pt idx="12921">
                  <c:v>84.825000000000003</c:v>
                </c:pt>
                <c:pt idx="12922">
                  <c:v>83.4</c:v>
                </c:pt>
                <c:pt idx="12923">
                  <c:v>82.275000000000006</c:v>
                </c:pt>
                <c:pt idx="12924">
                  <c:v>79.575000000000003</c:v>
                </c:pt>
                <c:pt idx="12925">
                  <c:v>78.75</c:v>
                </c:pt>
                <c:pt idx="12926">
                  <c:v>80.7</c:v>
                </c:pt>
                <c:pt idx="12927">
                  <c:v>82.724999999999994</c:v>
                </c:pt>
                <c:pt idx="12928">
                  <c:v>82.05</c:v>
                </c:pt>
                <c:pt idx="12929">
                  <c:v>74.7</c:v>
                </c:pt>
                <c:pt idx="12930">
                  <c:v>72.974999999999994</c:v>
                </c:pt>
                <c:pt idx="12931">
                  <c:v>72.674999999999997</c:v>
                </c:pt>
                <c:pt idx="12932">
                  <c:v>74.474999999999994</c:v>
                </c:pt>
                <c:pt idx="12933">
                  <c:v>73.724999999999994</c:v>
                </c:pt>
                <c:pt idx="12934">
                  <c:v>72.3</c:v>
                </c:pt>
                <c:pt idx="12935">
                  <c:v>71.174999999999997</c:v>
                </c:pt>
                <c:pt idx="12936">
                  <c:v>70.575000000000003</c:v>
                </c:pt>
                <c:pt idx="12937">
                  <c:v>68.55</c:v>
                </c:pt>
                <c:pt idx="12938">
                  <c:v>64.424999999999997</c:v>
                </c:pt>
                <c:pt idx="12939">
                  <c:v>60.674999999999997</c:v>
                </c:pt>
                <c:pt idx="12940">
                  <c:v>58.8</c:v>
                </c:pt>
                <c:pt idx="12941">
                  <c:v>56.174999999999997</c:v>
                </c:pt>
                <c:pt idx="12942">
                  <c:v>61.35</c:v>
                </c:pt>
                <c:pt idx="12943">
                  <c:v>59.85</c:v>
                </c:pt>
                <c:pt idx="12944">
                  <c:v>56.174999999999997</c:v>
                </c:pt>
                <c:pt idx="12945">
                  <c:v>61.575000000000003</c:v>
                </c:pt>
                <c:pt idx="12946">
                  <c:v>59.1</c:v>
                </c:pt>
                <c:pt idx="12947">
                  <c:v>56.325000000000003</c:v>
                </c:pt>
                <c:pt idx="12948">
                  <c:v>45.15</c:v>
                </c:pt>
                <c:pt idx="12949">
                  <c:v>48.6</c:v>
                </c:pt>
                <c:pt idx="12950">
                  <c:v>44.1</c:v>
                </c:pt>
                <c:pt idx="12951">
                  <c:v>48.3</c:v>
                </c:pt>
                <c:pt idx="12952">
                  <c:v>52.95</c:v>
                </c:pt>
                <c:pt idx="12953">
                  <c:v>56.475000000000001</c:v>
                </c:pt>
                <c:pt idx="12954">
                  <c:v>49.274999999999999</c:v>
                </c:pt>
                <c:pt idx="12955">
                  <c:v>43.725000000000001</c:v>
                </c:pt>
                <c:pt idx="12956">
                  <c:v>39.524999999999999</c:v>
                </c:pt>
                <c:pt idx="12957">
                  <c:v>34.799999999999997</c:v>
                </c:pt>
                <c:pt idx="12958">
                  <c:v>29.1</c:v>
                </c:pt>
                <c:pt idx="12959">
                  <c:v>31.65</c:v>
                </c:pt>
                <c:pt idx="12960">
                  <c:v>25.274999999999999</c:v>
                </c:pt>
                <c:pt idx="12961">
                  <c:v>30.524999999999999</c:v>
                </c:pt>
                <c:pt idx="12962">
                  <c:v>32.4</c:v>
                </c:pt>
                <c:pt idx="12963">
                  <c:v>28.8</c:v>
                </c:pt>
                <c:pt idx="12964">
                  <c:v>31.574999999999999</c:v>
                </c:pt>
                <c:pt idx="12965">
                  <c:v>34.725000000000001</c:v>
                </c:pt>
                <c:pt idx="12966">
                  <c:v>35.25</c:v>
                </c:pt>
                <c:pt idx="12967">
                  <c:v>26.475000000000001</c:v>
                </c:pt>
                <c:pt idx="12968">
                  <c:v>33.524999999999999</c:v>
                </c:pt>
                <c:pt idx="12969">
                  <c:v>37.35</c:v>
                </c:pt>
                <c:pt idx="12970">
                  <c:v>35.924999999999997</c:v>
                </c:pt>
                <c:pt idx="12971">
                  <c:v>36</c:v>
                </c:pt>
                <c:pt idx="12972">
                  <c:v>31.2</c:v>
                </c:pt>
                <c:pt idx="12973">
                  <c:v>34.35</c:v>
                </c:pt>
                <c:pt idx="12974">
                  <c:v>40.575000000000003</c:v>
                </c:pt>
                <c:pt idx="12975">
                  <c:v>37.799999999999997</c:v>
                </c:pt>
                <c:pt idx="12976">
                  <c:v>34.950000000000003</c:v>
                </c:pt>
                <c:pt idx="12977">
                  <c:v>37.799999999999997</c:v>
                </c:pt>
                <c:pt idx="12978">
                  <c:v>37.5</c:v>
                </c:pt>
                <c:pt idx="12979">
                  <c:v>34.875</c:v>
                </c:pt>
                <c:pt idx="12980">
                  <c:v>35.156199999999998</c:v>
                </c:pt>
                <c:pt idx="12981">
                  <c:v>35.25</c:v>
                </c:pt>
                <c:pt idx="12982">
                  <c:v>36.9</c:v>
                </c:pt>
                <c:pt idx="12983">
                  <c:v>36.225000000000001</c:v>
                </c:pt>
                <c:pt idx="12984">
                  <c:v>38.4</c:v>
                </c:pt>
                <c:pt idx="12985">
                  <c:v>40.424999999999997</c:v>
                </c:pt>
                <c:pt idx="12986">
                  <c:v>39.6</c:v>
                </c:pt>
                <c:pt idx="12987">
                  <c:v>54.975000000000001</c:v>
                </c:pt>
                <c:pt idx="12988">
                  <c:v>55.125</c:v>
                </c:pt>
                <c:pt idx="12989">
                  <c:v>58.575000000000003</c:v>
                </c:pt>
                <c:pt idx="12990">
                  <c:v>58.274999999999999</c:v>
                </c:pt>
                <c:pt idx="12991">
                  <c:v>60.6</c:v>
                </c:pt>
                <c:pt idx="12992">
                  <c:v>60.75</c:v>
                </c:pt>
                <c:pt idx="12993">
                  <c:v>60.75</c:v>
                </c:pt>
                <c:pt idx="12994">
                  <c:v>60.524999999999999</c:v>
                </c:pt>
                <c:pt idx="12995">
                  <c:v>62.475000000000001</c:v>
                </c:pt>
                <c:pt idx="12996">
                  <c:v>62.1</c:v>
                </c:pt>
                <c:pt idx="12997">
                  <c:v>61.875</c:v>
                </c:pt>
                <c:pt idx="12998">
                  <c:v>61.424999999999997</c:v>
                </c:pt>
                <c:pt idx="12999">
                  <c:v>60.3</c:v>
                </c:pt>
                <c:pt idx="13000">
                  <c:v>60.674999999999997</c:v>
                </c:pt>
                <c:pt idx="13001">
                  <c:v>62.55</c:v>
                </c:pt>
                <c:pt idx="13002">
                  <c:v>59.924999999999997</c:v>
                </c:pt>
                <c:pt idx="13003">
                  <c:v>53.85</c:v>
                </c:pt>
                <c:pt idx="13004">
                  <c:v>50.774999999999999</c:v>
                </c:pt>
                <c:pt idx="13005">
                  <c:v>56.924999999999997</c:v>
                </c:pt>
                <c:pt idx="13006">
                  <c:v>59.7</c:v>
                </c:pt>
                <c:pt idx="13007">
                  <c:v>60</c:v>
                </c:pt>
                <c:pt idx="13008">
                  <c:v>57.3</c:v>
                </c:pt>
                <c:pt idx="13009">
                  <c:v>55.274999999999999</c:v>
                </c:pt>
                <c:pt idx="13010">
                  <c:v>56.1</c:v>
                </c:pt>
                <c:pt idx="13011">
                  <c:v>52.65</c:v>
                </c:pt>
                <c:pt idx="13012">
                  <c:v>50.475000000000001</c:v>
                </c:pt>
                <c:pt idx="13013">
                  <c:v>46.125</c:v>
                </c:pt>
                <c:pt idx="13014">
                  <c:v>44.325000000000003</c:v>
                </c:pt>
                <c:pt idx="13015">
                  <c:v>41.924999999999997</c:v>
                </c:pt>
                <c:pt idx="13016">
                  <c:v>40.950000000000003</c:v>
                </c:pt>
                <c:pt idx="13017">
                  <c:v>41.924999999999997</c:v>
                </c:pt>
                <c:pt idx="13018">
                  <c:v>41.7</c:v>
                </c:pt>
                <c:pt idx="13019">
                  <c:v>44.174999999999997</c:v>
                </c:pt>
                <c:pt idx="13020">
                  <c:v>41.475000000000001</c:v>
                </c:pt>
                <c:pt idx="13021">
                  <c:v>42.674999999999997</c:v>
                </c:pt>
                <c:pt idx="13022">
                  <c:v>44.7</c:v>
                </c:pt>
                <c:pt idx="13023">
                  <c:v>44.625</c:v>
                </c:pt>
                <c:pt idx="13024">
                  <c:v>40.799999999999997</c:v>
                </c:pt>
                <c:pt idx="13025">
                  <c:v>41.174999999999997</c:v>
                </c:pt>
                <c:pt idx="13026">
                  <c:v>38.774999999999999</c:v>
                </c:pt>
                <c:pt idx="13027">
                  <c:v>38.25</c:v>
                </c:pt>
                <c:pt idx="13028">
                  <c:v>37.200000000000003</c:v>
                </c:pt>
                <c:pt idx="13029">
                  <c:v>34.5</c:v>
                </c:pt>
                <c:pt idx="13030">
                  <c:v>35.625</c:v>
                </c:pt>
                <c:pt idx="13031">
                  <c:v>35.475000000000001</c:v>
                </c:pt>
                <c:pt idx="13032">
                  <c:v>34.125</c:v>
                </c:pt>
                <c:pt idx="13033">
                  <c:v>38.25</c:v>
                </c:pt>
                <c:pt idx="13034">
                  <c:v>39.375</c:v>
                </c:pt>
                <c:pt idx="13035">
                  <c:v>39.524999999999999</c:v>
                </c:pt>
                <c:pt idx="13036">
                  <c:v>41.85</c:v>
                </c:pt>
                <c:pt idx="13037">
                  <c:v>46.2</c:v>
                </c:pt>
                <c:pt idx="13038">
                  <c:v>51.225000000000001</c:v>
                </c:pt>
                <c:pt idx="13039">
                  <c:v>51.375</c:v>
                </c:pt>
                <c:pt idx="13040">
                  <c:v>52.8</c:v>
                </c:pt>
                <c:pt idx="13041">
                  <c:v>52.8</c:v>
                </c:pt>
                <c:pt idx="13042">
                  <c:v>51.225000000000001</c:v>
                </c:pt>
                <c:pt idx="13043">
                  <c:v>52.875</c:v>
                </c:pt>
                <c:pt idx="13044">
                  <c:v>53.924999999999997</c:v>
                </c:pt>
                <c:pt idx="13045">
                  <c:v>54.75</c:v>
                </c:pt>
                <c:pt idx="13046">
                  <c:v>54.225000000000001</c:v>
                </c:pt>
                <c:pt idx="13047">
                  <c:v>54.75</c:v>
                </c:pt>
                <c:pt idx="13048">
                  <c:v>54.524999999999999</c:v>
                </c:pt>
                <c:pt idx="13049">
                  <c:v>57.825000000000003</c:v>
                </c:pt>
                <c:pt idx="13050">
                  <c:v>56.85</c:v>
                </c:pt>
                <c:pt idx="13051">
                  <c:v>57.825000000000003</c:v>
                </c:pt>
                <c:pt idx="13052">
                  <c:v>58.725000000000001</c:v>
                </c:pt>
                <c:pt idx="13053">
                  <c:v>57.45</c:v>
                </c:pt>
                <c:pt idx="13054">
                  <c:v>55.424999999999997</c:v>
                </c:pt>
                <c:pt idx="13055">
                  <c:v>54.825000000000003</c:v>
                </c:pt>
                <c:pt idx="13056">
                  <c:v>54.15</c:v>
                </c:pt>
                <c:pt idx="13057">
                  <c:v>53.325000000000003</c:v>
                </c:pt>
                <c:pt idx="13058">
                  <c:v>52.424999999999997</c:v>
                </c:pt>
                <c:pt idx="13059">
                  <c:v>50.4</c:v>
                </c:pt>
                <c:pt idx="13060">
                  <c:v>49.8</c:v>
                </c:pt>
                <c:pt idx="13061">
                  <c:v>47.85</c:v>
                </c:pt>
                <c:pt idx="13062">
                  <c:v>43.424999999999997</c:v>
                </c:pt>
                <c:pt idx="13063">
                  <c:v>48.15</c:v>
                </c:pt>
                <c:pt idx="13064">
                  <c:v>42.15</c:v>
                </c:pt>
                <c:pt idx="13065">
                  <c:v>42.3</c:v>
                </c:pt>
                <c:pt idx="13066">
                  <c:v>27.375</c:v>
                </c:pt>
                <c:pt idx="13067">
                  <c:v>17.625</c:v>
                </c:pt>
                <c:pt idx="13068">
                  <c:v>16.8</c:v>
                </c:pt>
                <c:pt idx="13069">
                  <c:v>17.625</c:v>
                </c:pt>
                <c:pt idx="13070">
                  <c:v>22.425000000000001</c:v>
                </c:pt>
                <c:pt idx="13071">
                  <c:v>33.9</c:v>
                </c:pt>
                <c:pt idx="13072">
                  <c:v>30.225000000000001</c:v>
                </c:pt>
                <c:pt idx="13073">
                  <c:v>8.85</c:v>
                </c:pt>
                <c:pt idx="13074">
                  <c:v>2.625</c:v>
                </c:pt>
                <c:pt idx="13075">
                  <c:v>5.9249999999999998</c:v>
                </c:pt>
                <c:pt idx="13076">
                  <c:v>13.05</c:v>
                </c:pt>
                <c:pt idx="13077">
                  <c:v>17.024999999999999</c:v>
                </c:pt>
                <c:pt idx="13078">
                  <c:v>17.475000000000001</c:v>
                </c:pt>
                <c:pt idx="13079">
                  <c:v>23.85</c:v>
                </c:pt>
                <c:pt idx="13080">
                  <c:v>27.975000000000001</c:v>
                </c:pt>
                <c:pt idx="13081">
                  <c:v>30.074999999999999</c:v>
                </c:pt>
                <c:pt idx="13082">
                  <c:v>33.6</c:v>
                </c:pt>
                <c:pt idx="13083">
                  <c:v>37.875</c:v>
                </c:pt>
                <c:pt idx="13084">
                  <c:v>36.75</c:v>
                </c:pt>
                <c:pt idx="13085">
                  <c:v>34.875</c:v>
                </c:pt>
                <c:pt idx="13086">
                  <c:v>33.825000000000003</c:v>
                </c:pt>
                <c:pt idx="13087">
                  <c:v>33.825000000000003</c:v>
                </c:pt>
                <c:pt idx="13088">
                  <c:v>34.424999999999997</c:v>
                </c:pt>
                <c:pt idx="13089">
                  <c:v>37.200000000000003</c:v>
                </c:pt>
                <c:pt idx="13090">
                  <c:v>40.65</c:v>
                </c:pt>
                <c:pt idx="13091">
                  <c:v>42.674999999999997</c:v>
                </c:pt>
                <c:pt idx="13092">
                  <c:v>48.3</c:v>
                </c:pt>
                <c:pt idx="13093">
                  <c:v>53.85</c:v>
                </c:pt>
                <c:pt idx="13094">
                  <c:v>53.1</c:v>
                </c:pt>
                <c:pt idx="13095">
                  <c:v>52.424999999999997</c:v>
                </c:pt>
                <c:pt idx="13096">
                  <c:v>53.774999999999999</c:v>
                </c:pt>
                <c:pt idx="13097">
                  <c:v>53.774999999999999</c:v>
                </c:pt>
                <c:pt idx="13098">
                  <c:v>53.4</c:v>
                </c:pt>
                <c:pt idx="13099">
                  <c:v>52.125</c:v>
                </c:pt>
                <c:pt idx="13100">
                  <c:v>53.475000000000001</c:v>
                </c:pt>
                <c:pt idx="13101">
                  <c:v>52.8</c:v>
                </c:pt>
                <c:pt idx="13102">
                  <c:v>51.9</c:v>
                </c:pt>
                <c:pt idx="13103">
                  <c:v>40.424999999999997</c:v>
                </c:pt>
                <c:pt idx="13104">
                  <c:v>38.25</c:v>
                </c:pt>
                <c:pt idx="13105">
                  <c:v>45.524999999999999</c:v>
                </c:pt>
                <c:pt idx="13106">
                  <c:v>46.125</c:v>
                </c:pt>
                <c:pt idx="13107">
                  <c:v>46.65</c:v>
                </c:pt>
                <c:pt idx="13108">
                  <c:v>46.875</c:v>
                </c:pt>
                <c:pt idx="13109">
                  <c:v>51.075000000000003</c:v>
                </c:pt>
                <c:pt idx="13110">
                  <c:v>52.5</c:v>
                </c:pt>
                <c:pt idx="13111">
                  <c:v>51.3</c:v>
                </c:pt>
                <c:pt idx="13112">
                  <c:v>49.875</c:v>
                </c:pt>
                <c:pt idx="13113">
                  <c:v>53.55</c:v>
                </c:pt>
                <c:pt idx="13114">
                  <c:v>53.325000000000003</c:v>
                </c:pt>
                <c:pt idx="13115">
                  <c:v>51.225000000000001</c:v>
                </c:pt>
                <c:pt idx="13116">
                  <c:v>51</c:v>
                </c:pt>
                <c:pt idx="13117">
                  <c:v>54.975000000000001</c:v>
                </c:pt>
                <c:pt idx="13118">
                  <c:v>57.6</c:v>
                </c:pt>
                <c:pt idx="13119">
                  <c:v>56.7</c:v>
                </c:pt>
                <c:pt idx="13120">
                  <c:v>54.3</c:v>
                </c:pt>
                <c:pt idx="13121">
                  <c:v>54</c:v>
                </c:pt>
                <c:pt idx="13122">
                  <c:v>51.225000000000001</c:v>
                </c:pt>
                <c:pt idx="13123">
                  <c:v>52.125</c:v>
                </c:pt>
                <c:pt idx="13124">
                  <c:v>52.875</c:v>
                </c:pt>
                <c:pt idx="13125">
                  <c:v>51.225000000000001</c:v>
                </c:pt>
                <c:pt idx="13126">
                  <c:v>48.674999999999997</c:v>
                </c:pt>
                <c:pt idx="13127">
                  <c:v>45.825000000000003</c:v>
                </c:pt>
                <c:pt idx="13128">
                  <c:v>45.975000000000001</c:v>
                </c:pt>
                <c:pt idx="13129">
                  <c:v>48.975000000000001</c:v>
                </c:pt>
                <c:pt idx="13130">
                  <c:v>49.424999999999997</c:v>
                </c:pt>
                <c:pt idx="13131">
                  <c:v>51.6</c:v>
                </c:pt>
                <c:pt idx="13132">
                  <c:v>54.45</c:v>
                </c:pt>
                <c:pt idx="13133">
                  <c:v>54.825000000000003</c:v>
                </c:pt>
                <c:pt idx="13134">
                  <c:v>54.075000000000003</c:v>
                </c:pt>
                <c:pt idx="13135">
                  <c:v>55.05</c:v>
                </c:pt>
                <c:pt idx="13136">
                  <c:v>54.524999999999999</c:v>
                </c:pt>
                <c:pt idx="13137">
                  <c:v>53.924999999999997</c:v>
                </c:pt>
                <c:pt idx="13138">
                  <c:v>52.575000000000003</c:v>
                </c:pt>
                <c:pt idx="13139">
                  <c:v>56.55</c:v>
                </c:pt>
                <c:pt idx="13140">
                  <c:v>56.55</c:v>
                </c:pt>
                <c:pt idx="13141">
                  <c:v>57.3</c:v>
                </c:pt>
                <c:pt idx="13142">
                  <c:v>54.6</c:v>
                </c:pt>
                <c:pt idx="13143">
                  <c:v>54.9</c:v>
                </c:pt>
                <c:pt idx="13144">
                  <c:v>54.075000000000003</c:v>
                </c:pt>
                <c:pt idx="13145">
                  <c:v>53.625</c:v>
                </c:pt>
                <c:pt idx="13146">
                  <c:v>54.524999999999999</c:v>
                </c:pt>
                <c:pt idx="13147">
                  <c:v>51.75</c:v>
                </c:pt>
                <c:pt idx="13148">
                  <c:v>51.15</c:v>
                </c:pt>
                <c:pt idx="13149">
                  <c:v>48.524999999999999</c:v>
                </c:pt>
                <c:pt idx="13150">
                  <c:v>49.274999999999999</c:v>
                </c:pt>
                <c:pt idx="13151">
                  <c:v>49.875</c:v>
                </c:pt>
                <c:pt idx="13152">
                  <c:v>46.65</c:v>
                </c:pt>
                <c:pt idx="13153">
                  <c:v>47.4</c:v>
                </c:pt>
                <c:pt idx="13154">
                  <c:v>48.674999999999997</c:v>
                </c:pt>
                <c:pt idx="13155">
                  <c:v>54.075000000000003</c:v>
                </c:pt>
                <c:pt idx="13156">
                  <c:v>46.274999999999999</c:v>
                </c:pt>
                <c:pt idx="13157">
                  <c:v>43.2</c:v>
                </c:pt>
                <c:pt idx="13158">
                  <c:v>37.049999999999997</c:v>
                </c:pt>
                <c:pt idx="13159">
                  <c:v>35.024999999999999</c:v>
                </c:pt>
                <c:pt idx="13160">
                  <c:v>30.524999999999999</c:v>
                </c:pt>
                <c:pt idx="13161">
                  <c:v>33.375</c:v>
                </c:pt>
                <c:pt idx="13162">
                  <c:v>29.024999999999999</c:v>
                </c:pt>
                <c:pt idx="13163">
                  <c:v>24.9</c:v>
                </c:pt>
                <c:pt idx="13164">
                  <c:v>22.425000000000001</c:v>
                </c:pt>
                <c:pt idx="13165">
                  <c:v>17.100000000000001</c:v>
                </c:pt>
                <c:pt idx="13166">
                  <c:v>19.875</c:v>
                </c:pt>
                <c:pt idx="13167">
                  <c:v>22.425000000000001</c:v>
                </c:pt>
                <c:pt idx="13168">
                  <c:v>26.1</c:v>
                </c:pt>
                <c:pt idx="13169">
                  <c:v>34.950000000000003</c:v>
                </c:pt>
                <c:pt idx="13170">
                  <c:v>35.625</c:v>
                </c:pt>
                <c:pt idx="13171">
                  <c:v>30.524999999999999</c:v>
                </c:pt>
                <c:pt idx="13172">
                  <c:v>41.625</c:v>
                </c:pt>
                <c:pt idx="13173">
                  <c:v>39.450000000000003</c:v>
                </c:pt>
                <c:pt idx="13174">
                  <c:v>40.725000000000001</c:v>
                </c:pt>
                <c:pt idx="13175">
                  <c:v>42</c:v>
                </c:pt>
                <c:pt idx="13176">
                  <c:v>48.825000000000003</c:v>
                </c:pt>
                <c:pt idx="13177">
                  <c:v>46.875</c:v>
                </c:pt>
                <c:pt idx="13178">
                  <c:v>48.6</c:v>
                </c:pt>
                <c:pt idx="13179">
                  <c:v>49.875</c:v>
                </c:pt>
                <c:pt idx="13180">
                  <c:v>50.774999999999999</c:v>
                </c:pt>
                <c:pt idx="13181">
                  <c:v>53.924999999999997</c:v>
                </c:pt>
                <c:pt idx="13182">
                  <c:v>52.274999999999999</c:v>
                </c:pt>
                <c:pt idx="13183">
                  <c:v>58.35</c:v>
                </c:pt>
                <c:pt idx="13184">
                  <c:v>54.524999999999999</c:v>
                </c:pt>
                <c:pt idx="13185">
                  <c:v>63.3</c:v>
                </c:pt>
                <c:pt idx="13186">
                  <c:v>64.275000000000006</c:v>
                </c:pt>
                <c:pt idx="13187">
                  <c:v>60.6</c:v>
                </c:pt>
                <c:pt idx="13188">
                  <c:v>58.8</c:v>
                </c:pt>
                <c:pt idx="13189">
                  <c:v>56.7</c:v>
                </c:pt>
                <c:pt idx="13190">
                  <c:v>53.85</c:v>
                </c:pt>
                <c:pt idx="13191">
                  <c:v>64.968800000000002</c:v>
                </c:pt>
                <c:pt idx="13192">
                  <c:v>61.35</c:v>
                </c:pt>
                <c:pt idx="13193">
                  <c:v>56.475000000000001</c:v>
                </c:pt>
                <c:pt idx="13194">
                  <c:v>58.725000000000001</c:v>
                </c:pt>
                <c:pt idx="13195">
                  <c:v>65.25</c:v>
                </c:pt>
                <c:pt idx="13196">
                  <c:v>69.075000000000003</c:v>
                </c:pt>
                <c:pt idx="13197">
                  <c:v>60.975000000000001</c:v>
                </c:pt>
                <c:pt idx="13198">
                  <c:v>60.075000000000003</c:v>
                </c:pt>
                <c:pt idx="13199">
                  <c:v>56.024999999999999</c:v>
                </c:pt>
                <c:pt idx="13200">
                  <c:v>52.35</c:v>
                </c:pt>
                <c:pt idx="13201">
                  <c:v>49.424999999999997</c:v>
                </c:pt>
                <c:pt idx="13202">
                  <c:v>51.975000000000001</c:v>
                </c:pt>
                <c:pt idx="13203">
                  <c:v>53.7</c:v>
                </c:pt>
                <c:pt idx="13204">
                  <c:v>49.875</c:v>
                </c:pt>
                <c:pt idx="13205">
                  <c:v>48.225000000000001</c:v>
                </c:pt>
                <c:pt idx="13206">
                  <c:v>45.15</c:v>
                </c:pt>
                <c:pt idx="13207">
                  <c:v>47.024999999999999</c:v>
                </c:pt>
                <c:pt idx="13208">
                  <c:v>41.625</c:v>
                </c:pt>
                <c:pt idx="13209">
                  <c:v>43.5</c:v>
                </c:pt>
                <c:pt idx="13210">
                  <c:v>40.575000000000003</c:v>
                </c:pt>
                <c:pt idx="13211">
                  <c:v>32.924999999999997</c:v>
                </c:pt>
                <c:pt idx="13212">
                  <c:v>22.574999999999999</c:v>
                </c:pt>
                <c:pt idx="13213">
                  <c:v>27.675000000000001</c:v>
                </c:pt>
                <c:pt idx="13214">
                  <c:v>22.2</c:v>
                </c:pt>
                <c:pt idx="13215">
                  <c:v>15.824999999999999</c:v>
                </c:pt>
                <c:pt idx="13216">
                  <c:v>19.875</c:v>
                </c:pt>
                <c:pt idx="13217">
                  <c:v>16.05</c:v>
                </c:pt>
                <c:pt idx="13218">
                  <c:v>27.824999999999999</c:v>
                </c:pt>
                <c:pt idx="13219">
                  <c:v>26.774999999999999</c:v>
                </c:pt>
                <c:pt idx="13220">
                  <c:v>27.9</c:v>
                </c:pt>
                <c:pt idx="13221">
                  <c:v>25.425000000000001</c:v>
                </c:pt>
                <c:pt idx="13222">
                  <c:v>28.574999999999999</c:v>
                </c:pt>
                <c:pt idx="13223">
                  <c:v>28.8</c:v>
                </c:pt>
                <c:pt idx="13224">
                  <c:v>30.074999999999999</c:v>
                </c:pt>
                <c:pt idx="13225">
                  <c:v>32.625</c:v>
                </c:pt>
                <c:pt idx="13226">
                  <c:v>32.475000000000001</c:v>
                </c:pt>
                <c:pt idx="13227">
                  <c:v>36.674999999999997</c:v>
                </c:pt>
                <c:pt idx="13228">
                  <c:v>43.35</c:v>
                </c:pt>
                <c:pt idx="13229">
                  <c:v>39.825000000000003</c:v>
                </c:pt>
                <c:pt idx="13230">
                  <c:v>35.549999999999997</c:v>
                </c:pt>
                <c:pt idx="13231">
                  <c:v>35.024999999999999</c:v>
                </c:pt>
                <c:pt idx="13232">
                  <c:v>28.5</c:v>
                </c:pt>
                <c:pt idx="13233">
                  <c:v>32.4</c:v>
                </c:pt>
                <c:pt idx="13234">
                  <c:v>39.975000000000001</c:v>
                </c:pt>
                <c:pt idx="13235">
                  <c:v>38.174999999999997</c:v>
                </c:pt>
                <c:pt idx="13236">
                  <c:v>36.15</c:v>
                </c:pt>
                <c:pt idx="13237">
                  <c:v>37.35</c:v>
                </c:pt>
                <c:pt idx="13238">
                  <c:v>39.15</c:v>
                </c:pt>
                <c:pt idx="13239">
                  <c:v>35.549999999999997</c:v>
                </c:pt>
                <c:pt idx="13240">
                  <c:v>37.575000000000003</c:v>
                </c:pt>
                <c:pt idx="13241">
                  <c:v>40.274999999999999</c:v>
                </c:pt>
                <c:pt idx="13242">
                  <c:v>45.75</c:v>
                </c:pt>
                <c:pt idx="13243">
                  <c:v>41.1</c:v>
                </c:pt>
                <c:pt idx="13244">
                  <c:v>50.25</c:v>
                </c:pt>
                <c:pt idx="13245">
                  <c:v>41.475000000000001</c:v>
                </c:pt>
                <c:pt idx="13246">
                  <c:v>32.549999999999997</c:v>
                </c:pt>
                <c:pt idx="13247">
                  <c:v>31.2</c:v>
                </c:pt>
                <c:pt idx="13248">
                  <c:v>21.75</c:v>
                </c:pt>
                <c:pt idx="13249">
                  <c:v>31.725000000000001</c:v>
                </c:pt>
                <c:pt idx="13250">
                  <c:v>27.225000000000001</c:v>
                </c:pt>
                <c:pt idx="13251">
                  <c:v>23.55</c:v>
                </c:pt>
                <c:pt idx="13252">
                  <c:v>21.45</c:v>
                </c:pt>
                <c:pt idx="13253">
                  <c:v>22.8</c:v>
                </c:pt>
                <c:pt idx="13254">
                  <c:v>20.475000000000001</c:v>
                </c:pt>
                <c:pt idx="13255">
                  <c:v>23.85</c:v>
                </c:pt>
                <c:pt idx="13256">
                  <c:v>24.975000000000001</c:v>
                </c:pt>
                <c:pt idx="13257">
                  <c:v>24.524999999999999</c:v>
                </c:pt>
                <c:pt idx="13258">
                  <c:v>17.25</c:v>
                </c:pt>
                <c:pt idx="13259">
                  <c:v>27.975000000000001</c:v>
                </c:pt>
                <c:pt idx="13260">
                  <c:v>37.274999999999999</c:v>
                </c:pt>
                <c:pt idx="13261">
                  <c:v>29.175000000000001</c:v>
                </c:pt>
                <c:pt idx="13262">
                  <c:v>33.299999999999997</c:v>
                </c:pt>
                <c:pt idx="13263">
                  <c:v>39.9</c:v>
                </c:pt>
                <c:pt idx="13264">
                  <c:v>43.274999999999999</c:v>
                </c:pt>
                <c:pt idx="13265">
                  <c:v>47.625</c:v>
                </c:pt>
                <c:pt idx="13266">
                  <c:v>43.5</c:v>
                </c:pt>
                <c:pt idx="13267">
                  <c:v>44.7</c:v>
                </c:pt>
                <c:pt idx="13268">
                  <c:v>42.9</c:v>
                </c:pt>
                <c:pt idx="13269">
                  <c:v>40.65</c:v>
                </c:pt>
                <c:pt idx="13270">
                  <c:v>42.825000000000003</c:v>
                </c:pt>
                <c:pt idx="13271">
                  <c:v>40.5</c:v>
                </c:pt>
                <c:pt idx="13272">
                  <c:v>43.35</c:v>
                </c:pt>
                <c:pt idx="13273">
                  <c:v>48.075000000000003</c:v>
                </c:pt>
                <c:pt idx="13274">
                  <c:v>49.95</c:v>
                </c:pt>
                <c:pt idx="13275">
                  <c:v>50.174999999999997</c:v>
                </c:pt>
                <c:pt idx="13276">
                  <c:v>52.125</c:v>
                </c:pt>
                <c:pt idx="13277">
                  <c:v>52.8</c:v>
                </c:pt>
                <c:pt idx="13278">
                  <c:v>54.225000000000001</c:v>
                </c:pt>
                <c:pt idx="13279">
                  <c:v>52.575000000000003</c:v>
                </c:pt>
                <c:pt idx="13280">
                  <c:v>52.05</c:v>
                </c:pt>
                <c:pt idx="13281">
                  <c:v>51.975000000000001</c:v>
                </c:pt>
                <c:pt idx="13282">
                  <c:v>53.174999999999997</c:v>
                </c:pt>
                <c:pt idx="13283">
                  <c:v>53.174999999999997</c:v>
                </c:pt>
                <c:pt idx="13284">
                  <c:v>52.8</c:v>
                </c:pt>
                <c:pt idx="13285">
                  <c:v>51.975000000000001</c:v>
                </c:pt>
                <c:pt idx="13286">
                  <c:v>52.65</c:v>
                </c:pt>
                <c:pt idx="13287">
                  <c:v>56.024999999999999</c:v>
                </c:pt>
                <c:pt idx="13288">
                  <c:v>54.075000000000003</c:v>
                </c:pt>
                <c:pt idx="13289">
                  <c:v>55.2</c:v>
                </c:pt>
                <c:pt idx="13290">
                  <c:v>53.325000000000003</c:v>
                </c:pt>
                <c:pt idx="13291">
                  <c:v>53.7</c:v>
                </c:pt>
                <c:pt idx="13292">
                  <c:v>52.8</c:v>
                </c:pt>
                <c:pt idx="13293">
                  <c:v>53.625</c:v>
                </c:pt>
                <c:pt idx="13294">
                  <c:v>50.774999999999999</c:v>
                </c:pt>
                <c:pt idx="13295">
                  <c:v>49.95</c:v>
                </c:pt>
                <c:pt idx="13296">
                  <c:v>46.875</c:v>
                </c:pt>
                <c:pt idx="13297">
                  <c:v>48.15</c:v>
                </c:pt>
                <c:pt idx="13298">
                  <c:v>48.6</c:v>
                </c:pt>
                <c:pt idx="13299">
                  <c:v>48.75</c:v>
                </c:pt>
                <c:pt idx="13300">
                  <c:v>46.95</c:v>
                </c:pt>
                <c:pt idx="13301">
                  <c:v>42.9</c:v>
                </c:pt>
                <c:pt idx="13302">
                  <c:v>48.225000000000001</c:v>
                </c:pt>
                <c:pt idx="13303">
                  <c:v>48.075000000000003</c:v>
                </c:pt>
                <c:pt idx="13304">
                  <c:v>39.825000000000003</c:v>
                </c:pt>
                <c:pt idx="13305">
                  <c:v>37.125</c:v>
                </c:pt>
                <c:pt idx="13306">
                  <c:v>47.924999999999997</c:v>
                </c:pt>
                <c:pt idx="13307">
                  <c:v>49.424999999999997</c:v>
                </c:pt>
                <c:pt idx="13308">
                  <c:v>57.375</c:v>
                </c:pt>
                <c:pt idx="13309">
                  <c:v>53.174999999999997</c:v>
                </c:pt>
                <c:pt idx="13310">
                  <c:v>53.625</c:v>
                </c:pt>
                <c:pt idx="13311">
                  <c:v>55.875</c:v>
                </c:pt>
                <c:pt idx="13312">
                  <c:v>62.4</c:v>
                </c:pt>
                <c:pt idx="13313">
                  <c:v>63.075000000000003</c:v>
                </c:pt>
                <c:pt idx="13314">
                  <c:v>64.5</c:v>
                </c:pt>
                <c:pt idx="13315">
                  <c:v>62.85</c:v>
                </c:pt>
                <c:pt idx="13316">
                  <c:v>62.924999999999997</c:v>
                </c:pt>
                <c:pt idx="13317">
                  <c:v>54.375</c:v>
                </c:pt>
                <c:pt idx="13318">
                  <c:v>47.475000000000001</c:v>
                </c:pt>
                <c:pt idx="13319">
                  <c:v>43.725000000000001</c:v>
                </c:pt>
                <c:pt idx="13320">
                  <c:v>41.325000000000003</c:v>
                </c:pt>
                <c:pt idx="13321">
                  <c:v>42</c:v>
                </c:pt>
                <c:pt idx="13322">
                  <c:v>42.6</c:v>
                </c:pt>
                <c:pt idx="13323">
                  <c:v>44.7</c:v>
                </c:pt>
                <c:pt idx="13324">
                  <c:v>42.524999999999999</c:v>
                </c:pt>
                <c:pt idx="13325">
                  <c:v>45.3</c:v>
                </c:pt>
                <c:pt idx="13326">
                  <c:v>45.75</c:v>
                </c:pt>
                <c:pt idx="13327">
                  <c:v>43.8</c:v>
                </c:pt>
                <c:pt idx="13328">
                  <c:v>40.725000000000001</c:v>
                </c:pt>
                <c:pt idx="13329">
                  <c:v>42.375</c:v>
                </c:pt>
                <c:pt idx="13330">
                  <c:v>31.875</c:v>
                </c:pt>
                <c:pt idx="13331">
                  <c:v>39.6</c:v>
                </c:pt>
                <c:pt idx="13332">
                  <c:v>45.075000000000003</c:v>
                </c:pt>
                <c:pt idx="13333">
                  <c:v>44.4</c:v>
                </c:pt>
                <c:pt idx="13334">
                  <c:v>42.524999999999999</c:v>
                </c:pt>
                <c:pt idx="13335">
                  <c:v>40.875</c:v>
                </c:pt>
                <c:pt idx="13336">
                  <c:v>39.674999999999997</c:v>
                </c:pt>
                <c:pt idx="13337">
                  <c:v>42.524999999999999</c:v>
                </c:pt>
                <c:pt idx="13338">
                  <c:v>42</c:v>
                </c:pt>
                <c:pt idx="13339">
                  <c:v>41.174999999999997</c:v>
                </c:pt>
                <c:pt idx="13340">
                  <c:v>39.9</c:v>
                </c:pt>
                <c:pt idx="13341">
                  <c:v>39.15</c:v>
                </c:pt>
                <c:pt idx="13342">
                  <c:v>41.85</c:v>
                </c:pt>
                <c:pt idx="13343">
                  <c:v>41.1</c:v>
                </c:pt>
                <c:pt idx="13344">
                  <c:v>39.225000000000001</c:v>
                </c:pt>
                <c:pt idx="13345">
                  <c:v>35.25</c:v>
                </c:pt>
                <c:pt idx="13346">
                  <c:v>34.35</c:v>
                </c:pt>
                <c:pt idx="13347">
                  <c:v>32.25</c:v>
                </c:pt>
                <c:pt idx="13348">
                  <c:v>33.299999999999997</c:v>
                </c:pt>
                <c:pt idx="13349">
                  <c:v>38.4</c:v>
                </c:pt>
                <c:pt idx="13350">
                  <c:v>52.8</c:v>
                </c:pt>
                <c:pt idx="13351">
                  <c:v>53.625</c:v>
                </c:pt>
                <c:pt idx="13352">
                  <c:v>55.95</c:v>
                </c:pt>
                <c:pt idx="13353">
                  <c:v>56.625</c:v>
                </c:pt>
                <c:pt idx="13354">
                  <c:v>56.55</c:v>
                </c:pt>
                <c:pt idx="13355">
                  <c:v>56.774999999999999</c:v>
                </c:pt>
                <c:pt idx="13356">
                  <c:v>57.9</c:v>
                </c:pt>
                <c:pt idx="13357">
                  <c:v>60.825000000000003</c:v>
                </c:pt>
                <c:pt idx="13358">
                  <c:v>56.7</c:v>
                </c:pt>
                <c:pt idx="13359">
                  <c:v>54.375</c:v>
                </c:pt>
                <c:pt idx="13360">
                  <c:v>53.774999999999999</c:v>
                </c:pt>
                <c:pt idx="13361">
                  <c:v>53.55</c:v>
                </c:pt>
                <c:pt idx="13362">
                  <c:v>55.274999999999999</c:v>
                </c:pt>
                <c:pt idx="13363">
                  <c:v>56.325000000000003</c:v>
                </c:pt>
                <c:pt idx="13364">
                  <c:v>56.7</c:v>
                </c:pt>
                <c:pt idx="13365">
                  <c:v>53.4</c:v>
                </c:pt>
                <c:pt idx="13366">
                  <c:v>52.424999999999997</c:v>
                </c:pt>
                <c:pt idx="13367">
                  <c:v>55.424999999999997</c:v>
                </c:pt>
                <c:pt idx="13368">
                  <c:v>54.975000000000001</c:v>
                </c:pt>
                <c:pt idx="13369">
                  <c:v>55.95</c:v>
                </c:pt>
                <c:pt idx="13370">
                  <c:v>57.3</c:v>
                </c:pt>
                <c:pt idx="13371">
                  <c:v>55.35</c:v>
                </c:pt>
                <c:pt idx="13372">
                  <c:v>53.774999999999999</c:v>
                </c:pt>
                <c:pt idx="13373">
                  <c:v>54.3</c:v>
                </c:pt>
                <c:pt idx="13374">
                  <c:v>57.375</c:v>
                </c:pt>
                <c:pt idx="13375">
                  <c:v>57.75</c:v>
                </c:pt>
                <c:pt idx="13376">
                  <c:v>58.424999999999997</c:v>
                </c:pt>
                <c:pt idx="13377">
                  <c:v>56.4</c:v>
                </c:pt>
                <c:pt idx="13378">
                  <c:v>52.05</c:v>
                </c:pt>
                <c:pt idx="13379">
                  <c:v>51.45</c:v>
                </c:pt>
                <c:pt idx="13380">
                  <c:v>52.35</c:v>
                </c:pt>
                <c:pt idx="13381">
                  <c:v>52.8</c:v>
                </c:pt>
                <c:pt idx="13382">
                  <c:v>53.174999999999997</c:v>
                </c:pt>
                <c:pt idx="13383">
                  <c:v>55.35</c:v>
                </c:pt>
                <c:pt idx="13384">
                  <c:v>59.174999999999997</c:v>
                </c:pt>
                <c:pt idx="13385">
                  <c:v>65.474999999999994</c:v>
                </c:pt>
                <c:pt idx="13386">
                  <c:v>65.325000000000003</c:v>
                </c:pt>
                <c:pt idx="13387">
                  <c:v>61.65</c:v>
                </c:pt>
                <c:pt idx="13388">
                  <c:v>56.4</c:v>
                </c:pt>
                <c:pt idx="13389">
                  <c:v>52.05</c:v>
                </c:pt>
                <c:pt idx="13390">
                  <c:v>57</c:v>
                </c:pt>
                <c:pt idx="13391">
                  <c:v>62.1</c:v>
                </c:pt>
                <c:pt idx="13392">
                  <c:v>64.8</c:v>
                </c:pt>
                <c:pt idx="13393">
                  <c:v>68.625</c:v>
                </c:pt>
                <c:pt idx="13394">
                  <c:v>70.275000000000006</c:v>
                </c:pt>
                <c:pt idx="13395">
                  <c:v>69.150000000000006</c:v>
                </c:pt>
                <c:pt idx="13396">
                  <c:v>69.974999999999994</c:v>
                </c:pt>
                <c:pt idx="13397">
                  <c:v>66.75</c:v>
                </c:pt>
                <c:pt idx="13398">
                  <c:v>69.900000000000006</c:v>
                </c:pt>
                <c:pt idx="13399">
                  <c:v>73.05</c:v>
                </c:pt>
                <c:pt idx="13400">
                  <c:v>70.05</c:v>
                </c:pt>
                <c:pt idx="13401">
                  <c:v>71.099999999999994</c:v>
                </c:pt>
                <c:pt idx="13402">
                  <c:v>68.325000000000003</c:v>
                </c:pt>
                <c:pt idx="13403">
                  <c:v>68.849999999999994</c:v>
                </c:pt>
                <c:pt idx="13404">
                  <c:v>71.625</c:v>
                </c:pt>
                <c:pt idx="13405">
                  <c:v>69.3</c:v>
                </c:pt>
                <c:pt idx="13406">
                  <c:v>65.7</c:v>
                </c:pt>
                <c:pt idx="13407">
                  <c:v>63.825000000000003</c:v>
                </c:pt>
                <c:pt idx="13408">
                  <c:v>60.45</c:v>
                </c:pt>
                <c:pt idx="13409">
                  <c:v>63</c:v>
                </c:pt>
                <c:pt idx="13410">
                  <c:v>61.575000000000003</c:v>
                </c:pt>
                <c:pt idx="13411">
                  <c:v>57.15</c:v>
                </c:pt>
                <c:pt idx="13412">
                  <c:v>58.8</c:v>
                </c:pt>
                <c:pt idx="13413">
                  <c:v>59.4</c:v>
                </c:pt>
                <c:pt idx="13414">
                  <c:v>56.924999999999997</c:v>
                </c:pt>
                <c:pt idx="13415">
                  <c:v>57.375</c:v>
                </c:pt>
                <c:pt idx="13416">
                  <c:v>56.774999999999999</c:v>
                </c:pt>
                <c:pt idx="13417">
                  <c:v>53.174999999999997</c:v>
                </c:pt>
                <c:pt idx="13418">
                  <c:v>50.55</c:v>
                </c:pt>
                <c:pt idx="13419">
                  <c:v>48.825000000000003</c:v>
                </c:pt>
                <c:pt idx="13420">
                  <c:v>49.274999999999999</c:v>
                </c:pt>
                <c:pt idx="13421">
                  <c:v>47.774999999999999</c:v>
                </c:pt>
                <c:pt idx="13422">
                  <c:v>46.95</c:v>
                </c:pt>
                <c:pt idx="13423">
                  <c:v>44.7</c:v>
                </c:pt>
                <c:pt idx="13424">
                  <c:v>43.875</c:v>
                </c:pt>
                <c:pt idx="13425">
                  <c:v>41.55</c:v>
                </c:pt>
                <c:pt idx="13426">
                  <c:v>36.6</c:v>
                </c:pt>
                <c:pt idx="13427">
                  <c:v>38.85</c:v>
                </c:pt>
                <c:pt idx="13428">
                  <c:v>30.524999999999999</c:v>
                </c:pt>
                <c:pt idx="13429">
                  <c:v>26.1</c:v>
                </c:pt>
                <c:pt idx="13430">
                  <c:v>16.8</c:v>
                </c:pt>
                <c:pt idx="13431">
                  <c:v>19.875</c:v>
                </c:pt>
                <c:pt idx="13432">
                  <c:v>19.274999999999999</c:v>
                </c:pt>
                <c:pt idx="13433">
                  <c:v>12.3</c:v>
                </c:pt>
                <c:pt idx="13434">
                  <c:v>15.3</c:v>
                </c:pt>
                <c:pt idx="13435">
                  <c:v>16.5</c:v>
                </c:pt>
                <c:pt idx="13436">
                  <c:v>17.625</c:v>
                </c:pt>
                <c:pt idx="13437">
                  <c:v>24.975000000000001</c:v>
                </c:pt>
                <c:pt idx="13438">
                  <c:v>25.05</c:v>
                </c:pt>
                <c:pt idx="13439">
                  <c:v>13.95</c:v>
                </c:pt>
                <c:pt idx="13440">
                  <c:v>14.625</c:v>
                </c:pt>
                <c:pt idx="13441">
                  <c:v>11.625</c:v>
                </c:pt>
                <c:pt idx="13442">
                  <c:v>13.875</c:v>
                </c:pt>
                <c:pt idx="13443">
                  <c:v>19.350000000000001</c:v>
                </c:pt>
                <c:pt idx="13444">
                  <c:v>21.524999999999999</c:v>
                </c:pt>
                <c:pt idx="13445">
                  <c:v>22.05</c:v>
                </c:pt>
                <c:pt idx="13446">
                  <c:v>12.824999999999999</c:v>
                </c:pt>
                <c:pt idx="13447">
                  <c:v>19.425000000000001</c:v>
                </c:pt>
                <c:pt idx="13448">
                  <c:v>27.675000000000001</c:v>
                </c:pt>
                <c:pt idx="13449">
                  <c:v>33.075000000000003</c:v>
                </c:pt>
                <c:pt idx="13450">
                  <c:v>27.9</c:v>
                </c:pt>
                <c:pt idx="13451">
                  <c:v>19.875</c:v>
                </c:pt>
                <c:pt idx="13452">
                  <c:v>16.649999999999999</c:v>
                </c:pt>
                <c:pt idx="13453">
                  <c:v>15.75</c:v>
                </c:pt>
                <c:pt idx="13454">
                  <c:v>18.149999999999999</c:v>
                </c:pt>
                <c:pt idx="13455">
                  <c:v>24.75</c:v>
                </c:pt>
                <c:pt idx="13456">
                  <c:v>26.475000000000001</c:v>
                </c:pt>
                <c:pt idx="13457">
                  <c:v>31.725000000000001</c:v>
                </c:pt>
                <c:pt idx="13458">
                  <c:v>41.174999999999997</c:v>
                </c:pt>
                <c:pt idx="13459">
                  <c:v>46.5</c:v>
                </c:pt>
                <c:pt idx="13460">
                  <c:v>49.05</c:v>
                </c:pt>
                <c:pt idx="13461">
                  <c:v>56.1</c:v>
                </c:pt>
                <c:pt idx="13462">
                  <c:v>57.6</c:v>
                </c:pt>
                <c:pt idx="13463">
                  <c:v>55.274999999999999</c:v>
                </c:pt>
                <c:pt idx="13464">
                  <c:v>54.6</c:v>
                </c:pt>
                <c:pt idx="13465">
                  <c:v>54.674999999999997</c:v>
                </c:pt>
                <c:pt idx="13466">
                  <c:v>57.825000000000003</c:v>
                </c:pt>
                <c:pt idx="13467">
                  <c:v>60.674999999999997</c:v>
                </c:pt>
                <c:pt idx="13468">
                  <c:v>61.2</c:v>
                </c:pt>
                <c:pt idx="13469">
                  <c:v>63.15</c:v>
                </c:pt>
                <c:pt idx="13470">
                  <c:v>62.55</c:v>
                </c:pt>
                <c:pt idx="13471">
                  <c:v>59.924999999999997</c:v>
                </c:pt>
                <c:pt idx="13472">
                  <c:v>61.274999999999999</c:v>
                </c:pt>
                <c:pt idx="13473">
                  <c:v>58.95</c:v>
                </c:pt>
                <c:pt idx="13474">
                  <c:v>56.4</c:v>
                </c:pt>
                <c:pt idx="13475">
                  <c:v>59.25</c:v>
                </c:pt>
                <c:pt idx="13476">
                  <c:v>60.524999999999999</c:v>
                </c:pt>
                <c:pt idx="13477">
                  <c:v>56.25</c:v>
                </c:pt>
                <c:pt idx="13478">
                  <c:v>53.7</c:v>
                </c:pt>
                <c:pt idx="13479">
                  <c:v>55.875</c:v>
                </c:pt>
                <c:pt idx="13480">
                  <c:v>57.375</c:v>
                </c:pt>
                <c:pt idx="13481">
                  <c:v>54.15</c:v>
                </c:pt>
                <c:pt idx="13482">
                  <c:v>56.625</c:v>
                </c:pt>
                <c:pt idx="13483">
                  <c:v>58.125</c:v>
                </c:pt>
                <c:pt idx="13484">
                  <c:v>55.95</c:v>
                </c:pt>
                <c:pt idx="13485">
                  <c:v>56.475000000000001</c:v>
                </c:pt>
                <c:pt idx="13486">
                  <c:v>51.9</c:v>
                </c:pt>
                <c:pt idx="13487">
                  <c:v>48.524999999999999</c:v>
                </c:pt>
                <c:pt idx="13488">
                  <c:v>47.774999999999999</c:v>
                </c:pt>
                <c:pt idx="13489">
                  <c:v>48.075000000000003</c:v>
                </c:pt>
                <c:pt idx="13490">
                  <c:v>50.0625</c:v>
                </c:pt>
                <c:pt idx="13491">
                  <c:v>52.05</c:v>
                </c:pt>
                <c:pt idx="13492">
                  <c:v>52.875</c:v>
                </c:pt>
                <c:pt idx="13493">
                  <c:v>53.625</c:v>
                </c:pt>
                <c:pt idx="13494">
                  <c:v>57.075000000000003</c:v>
                </c:pt>
                <c:pt idx="13495">
                  <c:v>55.05</c:v>
                </c:pt>
                <c:pt idx="13496">
                  <c:v>55.2</c:v>
                </c:pt>
                <c:pt idx="13497">
                  <c:v>55.575000000000003</c:v>
                </c:pt>
                <c:pt idx="13498">
                  <c:v>57</c:v>
                </c:pt>
                <c:pt idx="13499">
                  <c:v>55.5</c:v>
                </c:pt>
                <c:pt idx="13500">
                  <c:v>55.35</c:v>
                </c:pt>
                <c:pt idx="13501">
                  <c:v>53.924999999999997</c:v>
                </c:pt>
                <c:pt idx="13502">
                  <c:v>52.725000000000001</c:v>
                </c:pt>
                <c:pt idx="13503">
                  <c:v>53.55</c:v>
                </c:pt>
                <c:pt idx="13504">
                  <c:v>52.424999999999997</c:v>
                </c:pt>
                <c:pt idx="13505">
                  <c:v>54.075000000000003</c:v>
                </c:pt>
                <c:pt idx="13506">
                  <c:v>52.5</c:v>
                </c:pt>
                <c:pt idx="13507">
                  <c:v>47.924999999999997</c:v>
                </c:pt>
                <c:pt idx="13508">
                  <c:v>39.375</c:v>
                </c:pt>
                <c:pt idx="13509">
                  <c:v>51</c:v>
                </c:pt>
                <c:pt idx="13510">
                  <c:v>48.3</c:v>
                </c:pt>
                <c:pt idx="13511">
                  <c:v>44.1</c:v>
                </c:pt>
                <c:pt idx="13512">
                  <c:v>42.3</c:v>
                </c:pt>
                <c:pt idx="13513">
                  <c:v>36.9</c:v>
                </c:pt>
                <c:pt idx="13514">
                  <c:v>33.299999999999997</c:v>
                </c:pt>
                <c:pt idx="13515">
                  <c:v>30.225000000000001</c:v>
                </c:pt>
                <c:pt idx="13516">
                  <c:v>26.324999999999999</c:v>
                </c:pt>
                <c:pt idx="13517">
                  <c:v>26.7</c:v>
                </c:pt>
                <c:pt idx="13518">
                  <c:v>29.7</c:v>
                </c:pt>
                <c:pt idx="13519">
                  <c:v>31.875</c:v>
                </c:pt>
                <c:pt idx="13520">
                  <c:v>31.05</c:v>
                </c:pt>
                <c:pt idx="13521">
                  <c:v>28.725000000000001</c:v>
                </c:pt>
                <c:pt idx="13522">
                  <c:v>27.45</c:v>
                </c:pt>
                <c:pt idx="13523">
                  <c:v>30.675000000000001</c:v>
                </c:pt>
                <c:pt idx="13524">
                  <c:v>32.85</c:v>
                </c:pt>
                <c:pt idx="13525">
                  <c:v>32.475000000000001</c:v>
                </c:pt>
                <c:pt idx="13526">
                  <c:v>33.450000000000003</c:v>
                </c:pt>
                <c:pt idx="13527">
                  <c:v>28.2</c:v>
                </c:pt>
                <c:pt idx="13528">
                  <c:v>23.55</c:v>
                </c:pt>
                <c:pt idx="13529">
                  <c:v>19.05</c:v>
                </c:pt>
                <c:pt idx="13530">
                  <c:v>15.675000000000001</c:v>
                </c:pt>
                <c:pt idx="13531">
                  <c:v>15.824999999999999</c:v>
                </c:pt>
                <c:pt idx="13532">
                  <c:v>23.175000000000001</c:v>
                </c:pt>
                <c:pt idx="13533">
                  <c:v>22.2</c:v>
                </c:pt>
                <c:pt idx="13534">
                  <c:v>23.175000000000001</c:v>
                </c:pt>
                <c:pt idx="13535">
                  <c:v>21.675000000000001</c:v>
                </c:pt>
                <c:pt idx="13536">
                  <c:v>25.425000000000001</c:v>
                </c:pt>
                <c:pt idx="13537">
                  <c:v>21.975000000000001</c:v>
                </c:pt>
                <c:pt idx="13538">
                  <c:v>24.524999999999999</c:v>
                </c:pt>
                <c:pt idx="13539">
                  <c:v>27.15</c:v>
                </c:pt>
                <c:pt idx="13540">
                  <c:v>28.05</c:v>
                </c:pt>
                <c:pt idx="13541">
                  <c:v>37.799999999999997</c:v>
                </c:pt>
                <c:pt idx="13542">
                  <c:v>45.075000000000003</c:v>
                </c:pt>
                <c:pt idx="13543">
                  <c:v>46.95</c:v>
                </c:pt>
                <c:pt idx="13544">
                  <c:v>45.45</c:v>
                </c:pt>
                <c:pt idx="13545">
                  <c:v>45.975000000000001</c:v>
                </c:pt>
                <c:pt idx="13546">
                  <c:v>46.5</c:v>
                </c:pt>
                <c:pt idx="13547">
                  <c:v>40.799999999999997</c:v>
                </c:pt>
                <c:pt idx="13548">
                  <c:v>46.424999999999997</c:v>
                </c:pt>
                <c:pt idx="13549">
                  <c:v>58.35</c:v>
                </c:pt>
                <c:pt idx="13550">
                  <c:v>60.674999999999997</c:v>
                </c:pt>
                <c:pt idx="13551">
                  <c:v>58.5</c:v>
                </c:pt>
                <c:pt idx="13552">
                  <c:v>66.825000000000003</c:v>
                </c:pt>
                <c:pt idx="13553">
                  <c:v>73.275000000000006</c:v>
                </c:pt>
                <c:pt idx="13554">
                  <c:v>69.974999999999994</c:v>
                </c:pt>
                <c:pt idx="13555">
                  <c:v>68.174999999999997</c:v>
                </c:pt>
                <c:pt idx="13556">
                  <c:v>70.875</c:v>
                </c:pt>
                <c:pt idx="13557">
                  <c:v>71.924999999999997</c:v>
                </c:pt>
                <c:pt idx="13558">
                  <c:v>67.125</c:v>
                </c:pt>
                <c:pt idx="13559">
                  <c:v>73.875</c:v>
                </c:pt>
                <c:pt idx="13560">
                  <c:v>74.7</c:v>
                </c:pt>
                <c:pt idx="13561">
                  <c:v>79.2</c:v>
                </c:pt>
                <c:pt idx="13562">
                  <c:v>79.875</c:v>
                </c:pt>
                <c:pt idx="13563">
                  <c:v>80.474999999999994</c:v>
                </c:pt>
                <c:pt idx="13564">
                  <c:v>73.2</c:v>
                </c:pt>
                <c:pt idx="13565">
                  <c:v>68.099999999999994</c:v>
                </c:pt>
                <c:pt idx="13566">
                  <c:v>64.650000000000006</c:v>
                </c:pt>
                <c:pt idx="13567">
                  <c:v>65.849999999999994</c:v>
                </c:pt>
                <c:pt idx="13568">
                  <c:v>71.25</c:v>
                </c:pt>
                <c:pt idx="13569">
                  <c:v>70.650000000000006</c:v>
                </c:pt>
                <c:pt idx="13570">
                  <c:v>76.8</c:v>
                </c:pt>
                <c:pt idx="13571">
                  <c:v>71.849999999999994</c:v>
                </c:pt>
                <c:pt idx="13572">
                  <c:v>68.400000000000006</c:v>
                </c:pt>
                <c:pt idx="13573">
                  <c:v>65.174999999999997</c:v>
                </c:pt>
                <c:pt idx="13574">
                  <c:v>53.625</c:v>
                </c:pt>
                <c:pt idx="13575">
                  <c:v>48.45</c:v>
                </c:pt>
                <c:pt idx="13576">
                  <c:v>47.1</c:v>
                </c:pt>
                <c:pt idx="13577">
                  <c:v>41.475000000000001</c:v>
                </c:pt>
                <c:pt idx="13578">
                  <c:v>40.049999999999997</c:v>
                </c:pt>
                <c:pt idx="13579">
                  <c:v>53.174999999999997</c:v>
                </c:pt>
                <c:pt idx="13580">
                  <c:v>65.924999999999997</c:v>
                </c:pt>
                <c:pt idx="13581">
                  <c:v>64.724999999999994</c:v>
                </c:pt>
                <c:pt idx="13582">
                  <c:v>64.650000000000006</c:v>
                </c:pt>
                <c:pt idx="13583">
                  <c:v>67.424999999999997</c:v>
                </c:pt>
                <c:pt idx="13584">
                  <c:v>63.15</c:v>
                </c:pt>
                <c:pt idx="13585">
                  <c:v>60.15</c:v>
                </c:pt>
                <c:pt idx="13586">
                  <c:v>55.725000000000001</c:v>
                </c:pt>
                <c:pt idx="13587">
                  <c:v>53.924999999999997</c:v>
                </c:pt>
                <c:pt idx="13588">
                  <c:v>48.6</c:v>
                </c:pt>
                <c:pt idx="13589">
                  <c:v>49.575000000000003</c:v>
                </c:pt>
                <c:pt idx="13590">
                  <c:v>50.7</c:v>
                </c:pt>
                <c:pt idx="13591">
                  <c:v>57.524999999999999</c:v>
                </c:pt>
                <c:pt idx="13592">
                  <c:v>62.325000000000003</c:v>
                </c:pt>
                <c:pt idx="13593">
                  <c:v>58.575000000000003</c:v>
                </c:pt>
                <c:pt idx="13594">
                  <c:v>54.3</c:v>
                </c:pt>
                <c:pt idx="13595">
                  <c:v>56.4</c:v>
                </c:pt>
                <c:pt idx="13596">
                  <c:v>60.674999999999997</c:v>
                </c:pt>
                <c:pt idx="13597">
                  <c:v>70.875</c:v>
                </c:pt>
                <c:pt idx="13598">
                  <c:v>73.424999999999997</c:v>
                </c:pt>
                <c:pt idx="13599">
                  <c:v>73.5</c:v>
                </c:pt>
                <c:pt idx="13600">
                  <c:v>72.75</c:v>
                </c:pt>
                <c:pt idx="13601">
                  <c:v>73.05</c:v>
                </c:pt>
                <c:pt idx="13602">
                  <c:v>70.875</c:v>
                </c:pt>
                <c:pt idx="13603">
                  <c:v>70.125</c:v>
                </c:pt>
                <c:pt idx="13604">
                  <c:v>69.150000000000006</c:v>
                </c:pt>
                <c:pt idx="13605">
                  <c:v>73.724999999999994</c:v>
                </c:pt>
                <c:pt idx="13606">
                  <c:v>72.224999999999994</c:v>
                </c:pt>
                <c:pt idx="13607">
                  <c:v>71.400000000000006</c:v>
                </c:pt>
                <c:pt idx="13608">
                  <c:v>62.4</c:v>
                </c:pt>
                <c:pt idx="13609">
                  <c:v>68.174999999999997</c:v>
                </c:pt>
                <c:pt idx="13610">
                  <c:v>66.75</c:v>
                </c:pt>
                <c:pt idx="13611">
                  <c:v>64.8</c:v>
                </c:pt>
                <c:pt idx="13612">
                  <c:v>64.95</c:v>
                </c:pt>
                <c:pt idx="13613">
                  <c:v>63.45</c:v>
                </c:pt>
                <c:pt idx="13614">
                  <c:v>66.45</c:v>
                </c:pt>
                <c:pt idx="13615">
                  <c:v>67.875</c:v>
                </c:pt>
                <c:pt idx="13616">
                  <c:v>66.45</c:v>
                </c:pt>
                <c:pt idx="13617">
                  <c:v>60.225000000000001</c:v>
                </c:pt>
                <c:pt idx="13618">
                  <c:v>56.924999999999997</c:v>
                </c:pt>
                <c:pt idx="13619">
                  <c:v>53.4</c:v>
                </c:pt>
                <c:pt idx="13620">
                  <c:v>51.9</c:v>
                </c:pt>
                <c:pt idx="13621">
                  <c:v>50.475000000000001</c:v>
                </c:pt>
                <c:pt idx="13622">
                  <c:v>52.8</c:v>
                </c:pt>
                <c:pt idx="13623">
                  <c:v>51.45</c:v>
                </c:pt>
                <c:pt idx="13624">
                  <c:v>53.4</c:v>
                </c:pt>
                <c:pt idx="13625">
                  <c:v>53.174999999999997</c:v>
                </c:pt>
                <c:pt idx="13626">
                  <c:v>54</c:v>
                </c:pt>
                <c:pt idx="13627">
                  <c:v>49.95</c:v>
                </c:pt>
                <c:pt idx="13628">
                  <c:v>49.05</c:v>
                </c:pt>
                <c:pt idx="13629">
                  <c:v>49.875</c:v>
                </c:pt>
                <c:pt idx="13630">
                  <c:v>49.5</c:v>
                </c:pt>
                <c:pt idx="13631">
                  <c:v>52.35</c:v>
                </c:pt>
                <c:pt idx="13632">
                  <c:v>52.2</c:v>
                </c:pt>
                <c:pt idx="13633">
                  <c:v>53.55</c:v>
                </c:pt>
                <c:pt idx="13634">
                  <c:v>53.475000000000001</c:v>
                </c:pt>
                <c:pt idx="13635">
                  <c:v>51.674999999999997</c:v>
                </c:pt>
                <c:pt idx="13636">
                  <c:v>56.024999999999999</c:v>
                </c:pt>
                <c:pt idx="13637">
                  <c:v>51.225000000000001</c:v>
                </c:pt>
                <c:pt idx="13638">
                  <c:v>33.299999999999997</c:v>
                </c:pt>
                <c:pt idx="13639">
                  <c:v>24.75</c:v>
                </c:pt>
                <c:pt idx="13640">
                  <c:v>40.125</c:v>
                </c:pt>
                <c:pt idx="13641">
                  <c:v>44.174999999999997</c:v>
                </c:pt>
                <c:pt idx="13642">
                  <c:v>53.774999999999999</c:v>
                </c:pt>
                <c:pt idx="13643">
                  <c:v>59.174999999999997</c:v>
                </c:pt>
                <c:pt idx="13644">
                  <c:v>59.85</c:v>
                </c:pt>
                <c:pt idx="13645">
                  <c:v>61.05</c:v>
                </c:pt>
                <c:pt idx="13646">
                  <c:v>65.174999999999997</c:v>
                </c:pt>
                <c:pt idx="13647">
                  <c:v>64.125</c:v>
                </c:pt>
                <c:pt idx="13648">
                  <c:v>65.325000000000003</c:v>
                </c:pt>
                <c:pt idx="13649">
                  <c:v>66</c:v>
                </c:pt>
                <c:pt idx="13650">
                  <c:v>64.95</c:v>
                </c:pt>
                <c:pt idx="13651">
                  <c:v>64.8</c:v>
                </c:pt>
                <c:pt idx="13652">
                  <c:v>61.875</c:v>
                </c:pt>
                <c:pt idx="13653">
                  <c:v>64.424999999999997</c:v>
                </c:pt>
                <c:pt idx="13654">
                  <c:v>58.875</c:v>
                </c:pt>
                <c:pt idx="13655">
                  <c:v>44.7</c:v>
                </c:pt>
                <c:pt idx="13656">
                  <c:v>42.075000000000003</c:v>
                </c:pt>
                <c:pt idx="13657">
                  <c:v>47.475000000000001</c:v>
                </c:pt>
                <c:pt idx="13658">
                  <c:v>48.825000000000003</c:v>
                </c:pt>
                <c:pt idx="13659">
                  <c:v>46.875</c:v>
                </c:pt>
                <c:pt idx="13660">
                  <c:v>45.375</c:v>
                </c:pt>
                <c:pt idx="13661">
                  <c:v>45.375</c:v>
                </c:pt>
                <c:pt idx="13662">
                  <c:v>47.475000000000001</c:v>
                </c:pt>
                <c:pt idx="13663">
                  <c:v>45.75</c:v>
                </c:pt>
                <c:pt idx="13664">
                  <c:v>39.524999999999999</c:v>
                </c:pt>
                <c:pt idx="13665">
                  <c:v>38.700000000000003</c:v>
                </c:pt>
                <c:pt idx="13666">
                  <c:v>40.799999999999997</c:v>
                </c:pt>
                <c:pt idx="13667">
                  <c:v>42.524999999999999</c:v>
                </c:pt>
                <c:pt idx="13668">
                  <c:v>42.6</c:v>
                </c:pt>
                <c:pt idx="13669">
                  <c:v>45.674999999999997</c:v>
                </c:pt>
                <c:pt idx="13670">
                  <c:v>45.674999999999997</c:v>
                </c:pt>
                <c:pt idx="13671">
                  <c:v>49.725000000000001</c:v>
                </c:pt>
                <c:pt idx="13672">
                  <c:v>47.924999999999997</c:v>
                </c:pt>
                <c:pt idx="13673">
                  <c:v>50.7</c:v>
                </c:pt>
                <c:pt idx="13674">
                  <c:v>46.65</c:v>
                </c:pt>
                <c:pt idx="13675">
                  <c:v>49.05</c:v>
                </c:pt>
                <c:pt idx="13676">
                  <c:v>50.774999999999999</c:v>
                </c:pt>
                <c:pt idx="13677">
                  <c:v>48</c:v>
                </c:pt>
                <c:pt idx="13678">
                  <c:v>51</c:v>
                </c:pt>
                <c:pt idx="13679">
                  <c:v>48.975000000000001</c:v>
                </c:pt>
                <c:pt idx="13680">
                  <c:v>47.85</c:v>
                </c:pt>
                <c:pt idx="13681">
                  <c:v>47.625</c:v>
                </c:pt>
                <c:pt idx="13682">
                  <c:v>49.05</c:v>
                </c:pt>
                <c:pt idx="13683">
                  <c:v>50.325000000000003</c:v>
                </c:pt>
                <c:pt idx="13684">
                  <c:v>46.725000000000001</c:v>
                </c:pt>
                <c:pt idx="13685">
                  <c:v>51.975000000000001</c:v>
                </c:pt>
                <c:pt idx="13686">
                  <c:v>53.174999999999997</c:v>
                </c:pt>
                <c:pt idx="13687">
                  <c:v>56.475000000000001</c:v>
                </c:pt>
                <c:pt idx="13688">
                  <c:v>53.25</c:v>
                </c:pt>
                <c:pt idx="13689">
                  <c:v>50.7</c:v>
                </c:pt>
                <c:pt idx="13690">
                  <c:v>52.424999999999997</c:v>
                </c:pt>
                <c:pt idx="13691">
                  <c:v>54.075000000000003</c:v>
                </c:pt>
                <c:pt idx="13692">
                  <c:v>53.7</c:v>
                </c:pt>
                <c:pt idx="13693">
                  <c:v>53.774999999999999</c:v>
                </c:pt>
                <c:pt idx="13694">
                  <c:v>54.975000000000001</c:v>
                </c:pt>
                <c:pt idx="13695">
                  <c:v>54.975000000000001</c:v>
                </c:pt>
                <c:pt idx="13696">
                  <c:v>53.475000000000001</c:v>
                </c:pt>
                <c:pt idx="13697">
                  <c:v>51.6</c:v>
                </c:pt>
                <c:pt idx="13698">
                  <c:v>53.924999999999997</c:v>
                </c:pt>
                <c:pt idx="13699">
                  <c:v>50.25</c:v>
                </c:pt>
                <c:pt idx="13700">
                  <c:v>49.575000000000003</c:v>
                </c:pt>
                <c:pt idx="13701">
                  <c:v>51.9</c:v>
                </c:pt>
                <c:pt idx="13702">
                  <c:v>50.174999999999997</c:v>
                </c:pt>
                <c:pt idx="13703">
                  <c:v>51.674999999999997</c:v>
                </c:pt>
                <c:pt idx="13704">
                  <c:v>52.125</c:v>
                </c:pt>
                <c:pt idx="13705">
                  <c:v>51.3</c:v>
                </c:pt>
                <c:pt idx="13706">
                  <c:v>52.8</c:v>
                </c:pt>
                <c:pt idx="13707">
                  <c:v>53.7</c:v>
                </c:pt>
                <c:pt idx="13708">
                  <c:v>53.25</c:v>
                </c:pt>
                <c:pt idx="13709">
                  <c:v>52.575000000000003</c:v>
                </c:pt>
                <c:pt idx="13710">
                  <c:v>54.075000000000003</c:v>
                </c:pt>
                <c:pt idx="13711">
                  <c:v>54.225000000000001</c:v>
                </c:pt>
                <c:pt idx="13712">
                  <c:v>55.5</c:v>
                </c:pt>
                <c:pt idx="13713">
                  <c:v>57.225000000000001</c:v>
                </c:pt>
                <c:pt idx="13714">
                  <c:v>53.024999999999999</c:v>
                </c:pt>
                <c:pt idx="13715">
                  <c:v>51.075000000000003</c:v>
                </c:pt>
                <c:pt idx="13716">
                  <c:v>45.3</c:v>
                </c:pt>
                <c:pt idx="13717">
                  <c:v>43.65</c:v>
                </c:pt>
                <c:pt idx="13718">
                  <c:v>39.75</c:v>
                </c:pt>
                <c:pt idx="13719">
                  <c:v>38.25</c:v>
                </c:pt>
                <c:pt idx="13720">
                  <c:v>39.9</c:v>
                </c:pt>
                <c:pt idx="13721">
                  <c:v>32.85</c:v>
                </c:pt>
                <c:pt idx="13722">
                  <c:v>41.4</c:v>
                </c:pt>
                <c:pt idx="13723">
                  <c:v>47.1</c:v>
                </c:pt>
                <c:pt idx="13724">
                  <c:v>57.225000000000001</c:v>
                </c:pt>
                <c:pt idx="13725">
                  <c:v>55.8</c:v>
                </c:pt>
                <c:pt idx="13726">
                  <c:v>58.875</c:v>
                </c:pt>
                <c:pt idx="13727">
                  <c:v>63.3</c:v>
                </c:pt>
                <c:pt idx="13728">
                  <c:v>63.75</c:v>
                </c:pt>
                <c:pt idx="13729">
                  <c:v>60.9</c:v>
                </c:pt>
                <c:pt idx="13730">
                  <c:v>63.674999999999997</c:v>
                </c:pt>
                <c:pt idx="13731">
                  <c:v>59.924999999999997</c:v>
                </c:pt>
                <c:pt idx="13732">
                  <c:v>61.95</c:v>
                </c:pt>
                <c:pt idx="13733">
                  <c:v>60.6</c:v>
                </c:pt>
                <c:pt idx="13734">
                  <c:v>60.075000000000003</c:v>
                </c:pt>
                <c:pt idx="13735">
                  <c:v>62.024999999999999</c:v>
                </c:pt>
                <c:pt idx="13736">
                  <c:v>61.2</c:v>
                </c:pt>
                <c:pt idx="13737">
                  <c:v>59.174999999999997</c:v>
                </c:pt>
                <c:pt idx="13738">
                  <c:v>60.75</c:v>
                </c:pt>
                <c:pt idx="13739">
                  <c:v>62.1</c:v>
                </c:pt>
                <c:pt idx="13740">
                  <c:v>63.075000000000003</c:v>
                </c:pt>
                <c:pt idx="13741">
                  <c:v>56.85</c:v>
                </c:pt>
                <c:pt idx="13742">
                  <c:v>51</c:v>
                </c:pt>
                <c:pt idx="13743">
                  <c:v>52.424999999999997</c:v>
                </c:pt>
                <c:pt idx="13744">
                  <c:v>61.8</c:v>
                </c:pt>
                <c:pt idx="13745">
                  <c:v>65.325000000000003</c:v>
                </c:pt>
                <c:pt idx="13746">
                  <c:v>62.174999999999997</c:v>
                </c:pt>
                <c:pt idx="13747">
                  <c:v>57.45</c:v>
                </c:pt>
                <c:pt idx="13748">
                  <c:v>55.125</c:v>
                </c:pt>
                <c:pt idx="13749">
                  <c:v>56.475000000000001</c:v>
                </c:pt>
                <c:pt idx="13750">
                  <c:v>56.25</c:v>
                </c:pt>
                <c:pt idx="13751">
                  <c:v>55.05</c:v>
                </c:pt>
                <c:pt idx="13752">
                  <c:v>53.7</c:v>
                </c:pt>
                <c:pt idx="13753">
                  <c:v>54.6</c:v>
                </c:pt>
                <c:pt idx="13754">
                  <c:v>57.75</c:v>
                </c:pt>
                <c:pt idx="13755">
                  <c:v>60.6</c:v>
                </c:pt>
                <c:pt idx="13756">
                  <c:v>57.825000000000003</c:v>
                </c:pt>
                <c:pt idx="13757">
                  <c:v>45.825000000000003</c:v>
                </c:pt>
                <c:pt idx="13758">
                  <c:v>42</c:v>
                </c:pt>
                <c:pt idx="13759">
                  <c:v>34.725000000000001</c:v>
                </c:pt>
                <c:pt idx="13760">
                  <c:v>32.85</c:v>
                </c:pt>
                <c:pt idx="13761">
                  <c:v>29.324999999999999</c:v>
                </c:pt>
                <c:pt idx="13762">
                  <c:v>25.574999999999999</c:v>
                </c:pt>
                <c:pt idx="13763">
                  <c:v>27.524999999999999</c:v>
                </c:pt>
                <c:pt idx="13764">
                  <c:v>31.125</c:v>
                </c:pt>
                <c:pt idx="13765">
                  <c:v>31.65</c:v>
                </c:pt>
                <c:pt idx="13766">
                  <c:v>18.675000000000001</c:v>
                </c:pt>
                <c:pt idx="13767">
                  <c:v>10.65</c:v>
                </c:pt>
                <c:pt idx="13768">
                  <c:v>20.100000000000001</c:v>
                </c:pt>
                <c:pt idx="13769">
                  <c:v>19.574999999999999</c:v>
                </c:pt>
                <c:pt idx="13770">
                  <c:v>12.45</c:v>
                </c:pt>
                <c:pt idx="13771">
                  <c:v>12.3</c:v>
                </c:pt>
                <c:pt idx="13772">
                  <c:v>14.4</c:v>
                </c:pt>
                <c:pt idx="13773">
                  <c:v>15.15</c:v>
                </c:pt>
                <c:pt idx="13774">
                  <c:v>22.274999999999999</c:v>
                </c:pt>
                <c:pt idx="13775">
                  <c:v>18.3</c:v>
                </c:pt>
                <c:pt idx="13776">
                  <c:v>34.049999999999997</c:v>
                </c:pt>
                <c:pt idx="13777">
                  <c:v>39.375</c:v>
                </c:pt>
                <c:pt idx="13778">
                  <c:v>39.674999999999997</c:v>
                </c:pt>
                <c:pt idx="13779">
                  <c:v>42.075000000000003</c:v>
                </c:pt>
                <c:pt idx="13780">
                  <c:v>48.524999999999999</c:v>
                </c:pt>
                <c:pt idx="13781">
                  <c:v>54.9</c:v>
                </c:pt>
                <c:pt idx="13782">
                  <c:v>57.3</c:v>
                </c:pt>
                <c:pt idx="13783">
                  <c:v>59.475000000000001</c:v>
                </c:pt>
                <c:pt idx="13784">
                  <c:v>60.075000000000003</c:v>
                </c:pt>
                <c:pt idx="13785">
                  <c:v>60.45</c:v>
                </c:pt>
                <c:pt idx="13786">
                  <c:v>63.674999999999997</c:v>
                </c:pt>
                <c:pt idx="13787">
                  <c:v>63.825000000000003</c:v>
                </c:pt>
                <c:pt idx="13788">
                  <c:v>63.45</c:v>
                </c:pt>
                <c:pt idx="13789">
                  <c:v>62.4</c:v>
                </c:pt>
                <c:pt idx="13790">
                  <c:v>62.55</c:v>
                </c:pt>
                <c:pt idx="13791">
                  <c:v>60.093800000000002</c:v>
                </c:pt>
                <c:pt idx="13792">
                  <c:v>58.575000000000003</c:v>
                </c:pt>
                <c:pt idx="13793">
                  <c:v>58.35</c:v>
                </c:pt>
                <c:pt idx="13794">
                  <c:v>57.674999999999997</c:v>
                </c:pt>
                <c:pt idx="13795">
                  <c:v>55.35</c:v>
                </c:pt>
                <c:pt idx="13796">
                  <c:v>54.524999999999999</c:v>
                </c:pt>
                <c:pt idx="13797">
                  <c:v>53.024999999999999</c:v>
                </c:pt>
                <c:pt idx="13798">
                  <c:v>47.325000000000003</c:v>
                </c:pt>
                <c:pt idx="13799">
                  <c:v>49.35</c:v>
                </c:pt>
                <c:pt idx="13800">
                  <c:v>51</c:v>
                </c:pt>
                <c:pt idx="13801">
                  <c:v>50.024999999999999</c:v>
                </c:pt>
                <c:pt idx="13802">
                  <c:v>54.225000000000001</c:v>
                </c:pt>
                <c:pt idx="13803">
                  <c:v>49.725000000000001</c:v>
                </c:pt>
                <c:pt idx="13804">
                  <c:v>49.65</c:v>
                </c:pt>
                <c:pt idx="13805">
                  <c:v>48.9</c:v>
                </c:pt>
                <c:pt idx="13806">
                  <c:v>46.05</c:v>
                </c:pt>
                <c:pt idx="13807">
                  <c:v>45.075000000000003</c:v>
                </c:pt>
                <c:pt idx="13808">
                  <c:v>47.4</c:v>
                </c:pt>
                <c:pt idx="13809">
                  <c:v>42.15</c:v>
                </c:pt>
                <c:pt idx="13810">
                  <c:v>41.325000000000003</c:v>
                </c:pt>
                <c:pt idx="13811">
                  <c:v>40.5</c:v>
                </c:pt>
                <c:pt idx="13812">
                  <c:v>40.200000000000003</c:v>
                </c:pt>
                <c:pt idx="13813">
                  <c:v>41.7</c:v>
                </c:pt>
                <c:pt idx="13814">
                  <c:v>39.225000000000001</c:v>
                </c:pt>
                <c:pt idx="13815">
                  <c:v>40.950000000000003</c:v>
                </c:pt>
                <c:pt idx="13816">
                  <c:v>43.2</c:v>
                </c:pt>
                <c:pt idx="13817">
                  <c:v>39.299999999999997</c:v>
                </c:pt>
                <c:pt idx="13818">
                  <c:v>36.6</c:v>
                </c:pt>
                <c:pt idx="13819">
                  <c:v>42</c:v>
                </c:pt>
                <c:pt idx="13820">
                  <c:v>40.049999999999997</c:v>
                </c:pt>
                <c:pt idx="13821">
                  <c:v>41.25</c:v>
                </c:pt>
                <c:pt idx="13822">
                  <c:v>41.325000000000003</c:v>
                </c:pt>
                <c:pt idx="13823">
                  <c:v>41.924999999999997</c:v>
                </c:pt>
                <c:pt idx="13824">
                  <c:v>45.825000000000003</c:v>
                </c:pt>
                <c:pt idx="13825">
                  <c:v>45.3</c:v>
                </c:pt>
                <c:pt idx="13826">
                  <c:v>40.049999999999997</c:v>
                </c:pt>
                <c:pt idx="13827">
                  <c:v>38.174999999999997</c:v>
                </c:pt>
                <c:pt idx="13828">
                  <c:v>36.975000000000001</c:v>
                </c:pt>
                <c:pt idx="13829">
                  <c:v>42.9</c:v>
                </c:pt>
                <c:pt idx="13830">
                  <c:v>49.2</c:v>
                </c:pt>
                <c:pt idx="13831">
                  <c:v>50.024999999999999</c:v>
                </c:pt>
                <c:pt idx="13832">
                  <c:v>51.075000000000003</c:v>
                </c:pt>
                <c:pt idx="13833">
                  <c:v>54</c:v>
                </c:pt>
                <c:pt idx="13834">
                  <c:v>56.25</c:v>
                </c:pt>
                <c:pt idx="13835">
                  <c:v>59.55</c:v>
                </c:pt>
                <c:pt idx="13836">
                  <c:v>59.55</c:v>
                </c:pt>
                <c:pt idx="13837">
                  <c:v>55.424999999999997</c:v>
                </c:pt>
                <c:pt idx="13838">
                  <c:v>56.325000000000003</c:v>
                </c:pt>
                <c:pt idx="13839">
                  <c:v>59.174999999999997</c:v>
                </c:pt>
                <c:pt idx="13840">
                  <c:v>55.125</c:v>
                </c:pt>
                <c:pt idx="13841">
                  <c:v>55.05</c:v>
                </c:pt>
                <c:pt idx="13842">
                  <c:v>56.174999999999997</c:v>
                </c:pt>
                <c:pt idx="13843">
                  <c:v>55.5</c:v>
                </c:pt>
                <c:pt idx="13844">
                  <c:v>58.125</c:v>
                </c:pt>
                <c:pt idx="13845">
                  <c:v>62.174999999999997</c:v>
                </c:pt>
                <c:pt idx="13846">
                  <c:v>59.4</c:v>
                </c:pt>
                <c:pt idx="13847">
                  <c:v>59.4</c:v>
                </c:pt>
                <c:pt idx="13848">
                  <c:v>57.6</c:v>
                </c:pt>
                <c:pt idx="13849">
                  <c:v>54.975000000000001</c:v>
                </c:pt>
                <c:pt idx="13850">
                  <c:v>54.3</c:v>
                </c:pt>
                <c:pt idx="13851">
                  <c:v>52.274999999999999</c:v>
                </c:pt>
                <c:pt idx="13852">
                  <c:v>51.9</c:v>
                </c:pt>
                <c:pt idx="13853">
                  <c:v>52.8</c:v>
                </c:pt>
                <c:pt idx="13854">
                  <c:v>53.475000000000001</c:v>
                </c:pt>
                <c:pt idx="13855">
                  <c:v>52.274999999999999</c:v>
                </c:pt>
                <c:pt idx="13856">
                  <c:v>48.15</c:v>
                </c:pt>
                <c:pt idx="13857">
                  <c:v>48.825000000000003</c:v>
                </c:pt>
                <c:pt idx="13858">
                  <c:v>47.024999999999999</c:v>
                </c:pt>
                <c:pt idx="13859">
                  <c:v>44.024999999999999</c:v>
                </c:pt>
                <c:pt idx="13860">
                  <c:v>33.075000000000003</c:v>
                </c:pt>
                <c:pt idx="13861">
                  <c:v>18.225000000000001</c:v>
                </c:pt>
                <c:pt idx="13862">
                  <c:v>12</c:v>
                </c:pt>
                <c:pt idx="13863">
                  <c:v>16.05</c:v>
                </c:pt>
                <c:pt idx="13864">
                  <c:v>5.1749999999999998</c:v>
                </c:pt>
                <c:pt idx="13865">
                  <c:v>11.025</c:v>
                </c:pt>
                <c:pt idx="13866">
                  <c:v>9.0749999999999993</c:v>
                </c:pt>
                <c:pt idx="13867">
                  <c:v>20.25</c:v>
                </c:pt>
                <c:pt idx="13868">
                  <c:v>6.6749999999999998</c:v>
                </c:pt>
                <c:pt idx="13869">
                  <c:v>5.0999999999999996</c:v>
                </c:pt>
                <c:pt idx="13870">
                  <c:v>7.7249999999999996</c:v>
                </c:pt>
                <c:pt idx="13871">
                  <c:v>4.2</c:v>
                </c:pt>
                <c:pt idx="13872">
                  <c:v>2.625</c:v>
                </c:pt>
                <c:pt idx="13873">
                  <c:v>6.6749999999999998</c:v>
                </c:pt>
                <c:pt idx="13874">
                  <c:v>13.8</c:v>
                </c:pt>
                <c:pt idx="13875">
                  <c:v>14.4</c:v>
                </c:pt>
                <c:pt idx="13876">
                  <c:v>16.875</c:v>
                </c:pt>
                <c:pt idx="13877">
                  <c:v>21.6</c:v>
                </c:pt>
                <c:pt idx="13878">
                  <c:v>25.65</c:v>
                </c:pt>
                <c:pt idx="13879">
                  <c:v>26.625</c:v>
                </c:pt>
                <c:pt idx="13880">
                  <c:v>25.725000000000001</c:v>
                </c:pt>
                <c:pt idx="13881">
                  <c:v>26.324999999999999</c:v>
                </c:pt>
                <c:pt idx="13882">
                  <c:v>26.85</c:v>
                </c:pt>
                <c:pt idx="13883">
                  <c:v>34.049999999999997</c:v>
                </c:pt>
                <c:pt idx="13884">
                  <c:v>37.725000000000001</c:v>
                </c:pt>
                <c:pt idx="13885">
                  <c:v>39.6</c:v>
                </c:pt>
                <c:pt idx="13886">
                  <c:v>36.6</c:v>
                </c:pt>
                <c:pt idx="13887">
                  <c:v>34.950000000000003</c:v>
                </c:pt>
                <c:pt idx="13888">
                  <c:v>32.924999999999997</c:v>
                </c:pt>
                <c:pt idx="13889">
                  <c:v>35.774999999999999</c:v>
                </c:pt>
                <c:pt idx="13890">
                  <c:v>38.1</c:v>
                </c:pt>
                <c:pt idx="13891">
                  <c:v>40.575000000000003</c:v>
                </c:pt>
                <c:pt idx="13892">
                  <c:v>45.75</c:v>
                </c:pt>
                <c:pt idx="13893">
                  <c:v>43.125</c:v>
                </c:pt>
                <c:pt idx="13894">
                  <c:v>40.125</c:v>
                </c:pt>
                <c:pt idx="13895">
                  <c:v>39.75</c:v>
                </c:pt>
                <c:pt idx="13896">
                  <c:v>40.200000000000003</c:v>
                </c:pt>
                <c:pt idx="13897">
                  <c:v>35.1</c:v>
                </c:pt>
                <c:pt idx="13898">
                  <c:v>32.700000000000003</c:v>
                </c:pt>
                <c:pt idx="13899">
                  <c:v>34.125</c:v>
                </c:pt>
                <c:pt idx="13900">
                  <c:v>35.25</c:v>
                </c:pt>
                <c:pt idx="13901">
                  <c:v>37.725000000000001</c:v>
                </c:pt>
                <c:pt idx="13902">
                  <c:v>37.65</c:v>
                </c:pt>
                <c:pt idx="13903">
                  <c:v>38.774999999999999</c:v>
                </c:pt>
                <c:pt idx="13904">
                  <c:v>43.35</c:v>
                </c:pt>
                <c:pt idx="13905">
                  <c:v>46.274999999999999</c:v>
                </c:pt>
                <c:pt idx="13906">
                  <c:v>47.325000000000003</c:v>
                </c:pt>
                <c:pt idx="13907">
                  <c:v>46.875</c:v>
                </c:pt>
                <c:pt idx="13908">
                  <c:v>45.375</c:v>
                </c:pt>
                <c:pt idx="13909">
                  <c:v>44.174999999999997</c:v>
                </c:pt>
                <c:pt idx="13910">
                  <c:v>45.225000000000001</c:v>
                </c:pt>
                <c:pt idx="13911">
                  <c:v>46.35</c:v>
                </c:pt>
                <c:pt idx="13912">
                  <c:v>50.4</c:v>
                </c:pt>
                <c:pt idx="13913">
                  <c:v>48.75</c:v>
                </c:pt>
                <c:pt idx="13914">
                  <c:v>46.05</c:v>
                </c:pt>
                <c:pt idx="13915">
                  <c:v>45.075000000000003</c:v>
                </c:pt>
                <c:pt idx="13916">
                  <c:v>44.1</c:v>
                </c:pt>
                <c:pt idx="13917">
                  <c:v>45.225000000000001</c:v>
                </c:pt>
                <c:pt idx="13918">
                  <c:v>45.825000000000003</c:v>
                </c:pt>
                <c:pt idx="13919">
                  <c:v>45.524999999999999</c:v>
                </c:pt>
                <c:pt idx="13920">
                  <c:v>45.375</c:v>
                </c:pt>
                <c:pt idx="13921">
                  <c:v>44.4</c:v>
                </c:pt>
                <c:pt idx="13922">
                  <c:v>48.375</c:v>
                </c:pt>
                <c:pt idx="13923">
                  <c:v>49.274999999999999</c:v>
                </c:pt>
                <c:pt idx="13924">
                  <c:v>48.6</c:v>
                </c:pt>
                <c:pt idx="13925">
                  <c:v>53.1</c:v>
                </c:pt>
                <c:pt idx="13926">
                  <c:v>54.075000000000003</c:v>
                </c:pt>
                <c:pt idx="13927">
                  <c:v>53.1</c:v>
                </c:pt>
                <c:pt idx="13928">
                  <c:v>51.3</c:v>
                </c:pt>
                <c:pt idx="13929">
                  <c:v>53.7</c:v>
                </c:pt>
                <c:pt idx="13930">
                  <c:v>54.9</c:v>
                </c:pt>
                <c:pt idx="13931">
                  <c:v>55.125</c:v>
                </c:pt>
                <c:pt idx="13932">
                  <c:v>53.1</c:v>
                </c:pt>
                <c:pt idx="13933">
                  <c:v>54.3</c:v>
                </c:pt>
                <c:pt idx="13934">
                  <c:v>56.024999999999999</c:v>
                </c:pt>
                <c:pt idx="13935">
                  <c:v>55.575000000000003</c:v>
                </c:pt>
                <c:pt idx="13936">
                  <c:v>55.875</c:v>
                </c:pt>
                <c:pt idx="13937">
                  <c:v>54.6</c:v>
                </c:pt>
                <c:pt idx="13938">
                  <c:v>53.924999999999997</c:v>
                </c:pt>
                <c:pt idx="13939">
                  <c:v>51.75</c:v>
                </c:pt>
                <c:pt idx="13940">
                  <c:v>51.375</c:v>
                </c:pt>
                <c:pt idx="13941">
                  <c:v>49.875</c:v>
                </c:pt>
                <c:pt idx="13942">
                  <c:v>48.6</c:v>
                </c:pt>
                <c:pt idx="13943">
                  <c:v>47.25</c:v>
                </c:pt>
                <c:pt idx="13944">
                  <c:v>48.225000000000001</c:v>
                </c:pt>
                <c:pt idx="13945">
                  <c:v>46.05</c:v>
                </c:pt>
                <c:pt idx="13946">
                  <c:v>44.625</c:v>
                </c:pt>
                <c:pt idx="13947">
                  <c:v>41.475000000000001</c:v>
                </c:pt>
                <c:pt idx="13948">
                  <c:v>39.225000000000001</c:v>
                </c:pt>
                <c:pt idx="13949">
                  <c:v>32.475000000000001</c:v>
                </c:pt>
                <c:pt idx="13950">
                  <c:v>23.7</c:v>
                </c:pt>
                <c:pt idx="13951">
                  <c:v>20.100000000000001</c:v>
                </c:pt>
                <c:pt idx="13952">
                  <c:v>22.274999999999999</c:v>
                </c:pt>
                <c:pt idx="13953">
                  <c:v>14.925000000000001</c:v>
                </c:pt>
                <c:pt idx="13954">
                  <c:v>16.125</c:v>
                </c:pt>
                <c:pt idx="13955">
                  <c:v>14.7</c:v>
                </c:pt>
                <c:pt idx="13956">
                  <c:v>16.8</c:v>
                </c:pt>
                <c:pt idx="13957">
                  <c:v>20.55</c:v>
                </c:pt>
                <c:pt idx="13958">
                  <c:v>17.024999999999999</c:v>
                </c:pt>
                <c:pt idx="13959">
                  <c:v>11.55</c:v>
                </c:pt>
                <c:pt idx="13960">
                  <c:v>9.9749999999999996</c:v>
                </c:pt>
                <c:pt idx="13961">
                  <c:v>8.0250000000000004</c:v>
                </c:pt>
                <c:pt idx="13962">
                  <c:v>9.375</c:v>
                </c:pt>
                <c:pt idx="13963">
                  <c:v>10.425000000000001</c:v>
                </c:pt>
                <c:pt idx="13964">
                  <c:v>15.225</c:v>
                </c:pt>
                <c:pt idx="13965">
                  <c:v>20.925000000000001</c:v>
                </c:pt>
                <c:pt idx="13966">
                  <c:v>18.524999999999999</c:v>
                </c:pt>
                <c:pt idx="13967">
                  <c:v>18.899999999999999</c:v>
                </c:pt>
                <c:pt idx="13968">
                  <c:v>14.324999999999999</c:v>
                </c:pt>
                <c:pt idx="13969">
                  <c:v>15.074999999999999</c:v>
                </c:pt>
                <c:pt idx="13970">
                  <c:v>11.925000000000001</c:v>
                </c:pt>
                <c:pt idx="13971">
                  <c:v>15.375</c:v>
                </c:pt>
                <c:pt idx="13972">
                  <c:v>16.2</c:v>
                </c:pt>
                <c:pt idx="13973">
                  <c:v>23.175000000000001</c:v>
                </c:pt>
                <c:pt idx="13974">
                  <c:v>31.725000000000001</c:v>
                </c:pt>
                <c:pt idx="13975">
                  <c:v>35.25</c:v>
                </c:pt>
                <c:pt idx="13976">
                  <c:v>36.825000000000003</c:v>
                </c:pt>
                <c:pt idx="13977">
                  <c:v>40.274999999999999</c:v>
                </c:pt>
                <c:pt idx="13978">
                  <c:v>39.9</c:v>
                </c:pt>
                <c:pt idx="13979">
                  <c:v>34.950000000000003</c:v>
                </c:pt>
                <c:pt idx="13980">
                  <c:v>41.174999999999997</c:v>
                </c:pt>
                <c:pt idx="13981">
                  <c:v>38.85</c:v>
                </c:pt>
                <c:pt idx="13982">
                  <c:v>38.25</c:v>
                </c:pt>
                <c:pt idx="13983">
                  <c:v>39.075000000000003</c:v>
                </c:pt>
                <c:pt idx="13984">
                  <c:v>38.325000000000003</c:v>
                </c:pt>
                <c:pt idx="13985">
                  <c:v>38.024999999999999</c:v>
                </c:pt>
                <c:pt idx="13986">
                  <c:v>39.9</c:v>
                </c:pt>
                <c:pt idx="13987">
                  <c:v>38.625</c:v>
                </c:pt>
                <c:pt idx="13988">
                  <c:v>38.475000000000001</c:v>
                </c:pt>
                <c:pt idx="13989">
                  <c:v>36.524999999999999</c:v>
                </c:pt>
                <c:pt idx="13990">
                  <c:v>35.924999999999997</c:v>
                </c:pt>
                <c:pt idx="13991">
                  <c:v>38.1</c:v>
                </c:pt>
                <c:pt idx="13992">
                  <c:v>37.950000000000003</c:v>
                </c:pt>
                <c:pt idx="13993">
                  <c:v>33.674999999999997</c:v>
                </c:pt>
                <c:pt idx="13994">
                  <c:v>34.875</c:v>
                </c:pt>
                <c:pt idx="13995">
                  <c:v>33.524999999999999</c:v>
                </c:pt>
                <c:pt idx="13996">
                  <c:v>33.225000000000001</c:v>
                </c:pt>
                <c:pt idx="13997">
                  <c:v>33.375</c:v>
                </c:pt>
                <c:pt idx="13998">
                  <c:v>32.700000000000003</c:v>
                </c:pt>
                <c:pt idx="13999">
                  <c:v>36</c:v>
                </c:pt>
                <c:pt idx="14000">
                  <c:v>35.475000000000001</c:v>
                </c:pt>
                <c:pt idx="14001">
                  <c:v>35.174999999999997</c:v>
                </c:pt>
                <c:pt idx="14002">
                  <c:v>31.65</c:v>
                </c:pt>
                <c:pt idx="14003">
                  <c:v>24.3</c:v>
                </c:pt>
                <c:pt idx="14004">
                  <c:v>17.850000000000001</c:v>
                </c:pt>
                <c:pt idx="14005">
                  <c:v>17.475000000000001</c:v>
                </c:pt>
                <c:pt idx="14006">
                  <c:v>16.350000000000001</c:v>
                </c:pt>
                <c:pt idx="14007">
                  <c:v>12.75</c:v>
                </c:pt>
                <c:pt idx="14008">
                  <c:v>10.8</c:v>
                </c:pt>
                <c:pt idx="14009">
                  <c:v>11.25</c:v>
                </c:pt>
                <c:pt idx="14010">
                  <c:v>3.8250000000000002</c:v>
                </c:pt>
                <c:pt idx="14011">
                  <c:v>6.45</c:v>
                </c:pt>
                <c:pt idx="14012">
                  <c:v>3.15</c:v>
                </c:pt>
                <c:pt idx="14013">
                  <c:v>3</c:v>
                </c:pt>
                <c:pt idx="14014">
                  <c:v>7.8</c:v>
                </c:pt>
                <c:pt idx="14015">
                  <c:v>11.7</c:v>
                </c:pt>
                <c:pt idx="14016">
                  <c:v>12.525</c:v>
                </c:pt>
                <c:pt idx="14017">
                  <c:v>13.125</c:v>
                </c:pt>
                <c:pt idx="14018">
                  <c:v>17.399999999999999</c:v>
                </c:pt>
                <c:pt idx="14019">
                  <c:v>15.15</c:v>
                </c:pt>
                <c:pt idx="14020">
                  <c:v>14.175000000000001</c:v>
                </c:pt>
                <c:pt idx="14021">
                  <c:v>21.524999999999999</c:v>
                </c:pt>
                <c:pt idx="14022">
                  <c:v>26.1</c:v>
                </c:pt>
                <c:pt idx="14023">
                  <c:v>26.25</c:v>
                </c:pt>
                <c:pt idx="14024">
                  <c:v>20.55</c:v>
                </c:pt>
                <c:pt idx="14025">
                  <c:v>9.3000000000000007</c:v>
                </c:pt>
                <c:pt idx="14026">
                  <c:v>6.2249999999999996</c:v>
                </c:pt>
                <c:pt idx="14027">
                  <c:v>15.75</c:v>
                </c:pt>
                <c:pt idx="14028">
                  <c:v>23.25</c:v>
                </c:pt>
                <c:pt idx="14029">
                  <c:v>26.024999999999999</c:v>
                </c:pt>
                <c:pt idx="14030">
                  <c:v>20.024999999999999</c:v>
                </c:pt>
                <c:pt idx="14031">
                  <c:v>28.5</c:v>
                </c:pt>
                <c:pt idx="14032">
                  <c:v>26.925000000000001</c:v>
                </c:pt>
                <c:pt idx="14033">
                  <c:v>18.149999999999999</c:v>
                </c:pt>
                <c:pt idx="14034">
                  <c:v>26.475000000000001</c:v>
                </c:pt>
                <c:pt idx="14035">
                  <c:v>34.424999999999997</c:v>
                </c:pt>
                <c:pt idx="14036">
                  <c:v>35.475000000000001</c:v>
                </c:pt>
                <c:pt idx="14037">
                  <c:v>35.85</c:v>
                </c:pt>
                <c:pt idx="14038">
                  <c:v>34.424999999999997</c:v>
                </c:pt>
                <c:pt idx="14039">
                  <c:v>35.1</c:v>
                </c:pt>
                <c:pt idx="14040">
                  <c:v>37.799999999999997</c:v>
                </c:pt>
                <c:pt idx="14041">
                  <c:v>37.125</c:v>
                </c:pt>
                <c:pt idx="14042">
                  <c:v>38.25</c:v>
                </c:pt>
                <c:pt idx="14043">
                  <c:v>37.950000000000003</c:v>
                </c:pt>
                <c:pt idx="14044">
                  <c:v>36.075000000000003</c:v>
                </c:pt>
                <c:pt idx="14045">
                  <c:v>35.549999999999997</c:v>
                </c:pt>
                <c:pt idx="14046">
                  <c:v>37.274999999999999</c:v>
                </c:pt>
                <c:pt idx="14047">
                  <c:v>36.75</c:v>
                </c:pt>
                <c:pt idx="14048">
                  <c:v>38.174999999999997</c:v>
                </c:pt>
                <c:pt idx="14049">
                  <c:v>37.274999999999999</c:v>
                </c:pt>
                <c:pt idx="14050">
                  <c:v>37.049999999999997</c:v>
                </c:pt>
                <c:pt idx="14051">
                  <c:v>37.35</c:v>
                </c:pt>
                <c:pt idx="14052">
                  <c:v>37.875</c:v>
                </c:pt>
                <c:pt idx="14053">
                  <c:v>41.25</c:v>
                </c:pt>
                <c:pt idx="14054">
                  <c:v>40.049999999999997</c:v>
                </c:pt>
                <c:pt idx="14055">
                  <c:v>37.424999999999997</c:v>
                </c:pt>
                <c:pt idx="14056">
                  <c:v>37.049999999999997</c:v>
                </c:pt>
                <c:pt idx="14057">
                  <c:v>39.15</c:v>
                </c:pt>
                <c:pt idx="14058">
                  <c:v>39.299999999999997</c:v>
                </c:pt>
                <c:pt idx="14059">
                  <c:v>40.125</c:v>
                </c:pt>
                <c:pt idx="14060">
                  <c:v>34.5</c:v>
                </c:pt>
                <c:pt idx="14061">
                  <c:v>36.15</c:v>
                </c:pt>
                <c:pt idx="14062">
                  <c:v>36.9</c:v>
                </c:pt>
                <c:pt idx="14063">
                  <c:v>37.5</c:v>
                </c:pt>
                <c:pt idx="14064">
                  <c:v>34.65</c:v>
                </c:pt>
                <c:pt idx="14065">
                  <c:v>34.200000000000003</c:v>
                </c:pt>
                <c:pt idx="14066">
                  <c:v>37.950000000000003</c:v>
                </c:pt>
                <c:pt idx="14067">
                  <c:v>35.625</c:v>
                </c:pt>
                <c:pt idx="14068">
                  <c:v>35.325000000000003</c:v>
                </c:pt>
                <c:pt idx="14069">
                  <c:v>35.85</c:v>
                </c:pt>
                <c:pt idx="14070">
                  <c:v>39.075000000000003</c:v>
                </c:pt>
                <c:pt idx="14071">
                  <c:v>40.875</c:v>
                </c:pt>
                <c:pt idx="14072">
                  <c:v>39</c:v>
                </c:pt>
                <c:pt idx="14073">
                  <c:v>41.7</c:v>
                </c:pt>
                <c:pt idx="14074">
                  <c:v>40.725000000000001</c:v>
                </c:pt>
                <c:pt idx="14075">
                  <c:v>40.274999999999999</c:v>
                </c:pt>
                <c:pt idx="14076">
                  <c:v>41.475000000000001</c:v>
                </c:pt>
                <c:pt idx="14077">
                  <c:v>42.225000000000001</c:v>
                </c:pt>
                <c:pt idx="14078">
                  <c:v>40.35</c:v>
                </c:pt>
                <c:pt idx="14079">
                  <c:v>43.274999999999999</c:v>
                </c:pt>
                <c:pt idx="14080">
                  <c:v>45.75</c:v>
                </c:pt>
                <c:pt idx="14081">
                  <c:v>44.024999999999999</c:v>
                </c:pt>
                <c:pt idx="14082">
                  <c:v>43.95</c:v>
                </c:pt>
                <c:pt idx="14083">
                  <c:v>42.75</c:v>
                </c:pt>
                <c:pt idx="14084">
                  <c:v>41.55</c:v>
                </c:pt>
                <c:pt idx="14085">
                  <c:v>41.475000000000001</c:v>
                </c:pt>
                <c:pt idx="14086">
                  <c:v>35.700000000000003</c:v>
                </c:pt>
                <c:pt idx="14087">
                  <c:v>37.424999999999997</c:v>
                </c:pt>
                <c:pt idx="14088">
                  <c:v>34.799999999999997</c:v>
                </c:pt>
                <c:pt idx="14089">
                  <c:v>28.65</c:v>
                </c:pt>
                <c:pt idx="14090">
                  <c:v>29.85</c:v>
                </c:pt>
                <c:pt idx="14091">
                  <c:v>28.425000000000001</c:v>
                </c:pt>
                <c:pt idx="14092">
                  <c:v>27.225000000000001</c:v>
                </c:pt>
                <c:pt idx="14093">
                  <c:v>30.074999999999999</c:v>
                </c:pt>
                <c:pt idx="14094">
                  <c:v>21.45</c:v>
                </c:pt>
                <c:pt idx="14095">
                  <c:v>21.15</c:v>
                </c:pt>
                <c:pt idx="14096">
                  <c:v>21.45</c:v>
                </c:pt>
                <c:pt idx="14097">
                  <c:v>14.324999999999999</c:v>
                </c:pt>
                <c:pt idx="14098">
                  <c:v>16.574999999999999</c:v>
                </c:pt>
                <c:pt idx="14099">
                  <c:v>10.35</c:v>
                </c:pt>
                <c:pt idx="14100">
                  <c:v>5.4749999999999996</c:v>
                </c:pt>
                <c:pt idx="14101">
                  <c:v>2.5499999999999998</c:v>
                </c:pt>
                <c:pt idx="14102">
                  <c:v>2.4750000000000001</c:v>
                </c:pt>
                <c:pt idx="14103">
                  <c:v>2.4750000000000001</c:v>
                </c:pt>
                <c:pt idx="14104">
                  <c:v>3.0750000000000002</c:v>
                </c:pt>
                <c:pt idx="14105">
                  <c:v>2.85</c:v>
                </c:pt>
                <c:pt idx="14106">
                  <c:v>4.7249999999999996</c:v>
                </c:pt>
                <c:pt idx="14107">
                  <c:v>4.6500000000000004</c:v>
                </c:pt>
                <c:pt idx="14108">
                  <c:v>2.7749999999999999</c:v>
                </c:pt>
                <c:pt idx="14109">
                  <c:v>3.75</c:v>
                </c:pt>
                <c:pt idx="14110">
                  <c:v>2.7749999999999999</c:v>
                </c:pt>
                <c:pt idx="14111">
                  <c:v>4.05</c:v>
                </c:pt>
                <c:pt idx="14112">
                  <c:v>3.5249999999999999</c:v>
                </c:pt>
                <c:pt idx="14113">
                  <c:v>4.95</c:v>
                </c:pt>
                <c:pt idx="14114">
                  <c:v>6.6</c:v>
                </c:pt>
                <c:pt idx="14115">
                  <c:v>5.7</c:v>
                </c:pt>
                <c:pt idx="14116">
                  <c:v>7.875</c:v>
                </c:pt>
                <c:pt idx="14117">
                  <c:v>15.225</c:v>
                </c:pt>
                <c:pt idx="14118">
                  <c:v>14.1</c:v>
                </c:pt>
                <c:pt idx="14119">
                  <c:v>24.824999999999999</c:v>
                </c:pt>
                <c:pt idx="14120">
                  <c:v>25.725000000000001</c:v>
                </c:pt>
                <c:pt idx="14121">
                  <c:v>24.675000000000001</c:v>
                </c:pt>
                <c:pt idx="14122">
                  <c:v>29.7</c:v>
                </c:pt>
                <c:pt idx="14123">
                  <c:v>27.225000000000001</c:v>
                </c:pt>
                <c:pt idx="14124">
                  <c:v>29.175000000000001</c:v>
                </c:pt>
                <c:pt idx="14125">
                  <c:v>31.35</c:v>
                </c:pt>
                <c:pt idx="14126">
                  <c:v>30.45</c:v>
                </c:pt>
                <c:pt idx="14127">
                  <c:v>30.9</c:v>
                </c:pt>
                <c:pt idx="14128">
                  <c:v>29.175000000000001</c:v>
                </c:pt>
                <c:pt idx="14129">
                  <c:v>28.125</c:v>
                </c:pt>
                <c:pt idx="14130">
                  <c:v>29.4</c:v>
                </c:pt>
                <c:pt idx="14131">
                  <c:v>27.375</c:v>
                </c:pt>
                <c:pt idx="14132">
                  <c:v>29.475000000000001</c:v>
                </c:pt>
                <c:pt idx="14133">
                  <c:v>27</c:v>
                </c:pt>
                <c:pt idx="14134">
                  <c:v>25.574999999999999</c:v>
                </c:pt>
                <c:pt idx="14135">
                  <c:v>22.574999999999999</c:v>
                </c:pt>
                <c:pt idx="14136">
                  <c:v>20.25</c:v>
                </c:pt>
                <c:pt idx="14137">
                  <c:v>20.100000000000001</c:v>
                </c:pt>
                <c:pt idx="14138">
                  <c:v>22.5</c:v>
                </c:pt>
                <c:pt idx="14139">
                  <c:v>22.574999999999999</c:v>
                </c:pt>
                <c:pt idx="14140">
                  <c:v>21</c:v>
                </c:pt>
                <c:pt idx="14141">
                  <c:v>17.925000000000001</c:v>
                </c:pt>
                <c:pt idx="14142">
                  <c:v>8.85</c:v>
                </c:pt>
                <c:pt idx="14143">
                  <c:v>5.625</c:v>
                </c:pt>
                <c:pt idx="14144">
                  <c:v>4.3499999999999996</c:v>
                </c:pt>
                <c:pt idx="14145">
                  <c:v>8.5500000000000007</c:v>
                </c:pt>
                <c:pt idx="14146">
                  <c:v>4.95</c:v>
                </c:pt>
                <c:pt idx="14147">
                  <c:v>3.45</c:v>
                </c:pt>
                <c:pt idx="14148">
                  <c:v>6.15</c:v>
                </c:pt>
                <c:pt idx="14149">
                  <c:v>2.7749999999999999</c:v>
                </c:pt>
                <c:pt idx="14150">
                  <c:v>5.55</c:v>
                </c:pt>
                <c:pt idx="14151">
                  <c:v>2.625</c:v>
                </c:pt>
                <c:pt idx="14152">
                  <c:v>6.9</c:v>
                </c:pt>
                <c:pt idx="14153">
                  <c:v>4.125</c:v>
                </c:pt>
                <c:pt idx="14154">
                  <c:v>2.625</c:v>
                </c:pt>
                <c:pt idx="14155">
                  <c:v>2.625</c:v>
                </c:pt>
                <c:pt idx="14156">
                  <c:v>2.625</c:v>
                </c:pt>
                <c:pt idx="14157">
                  <c:v>4.5750000000000002</c:v>
                </c:pt>
                <c:pt idx="14158">
                  <c:v>6.8250000000000002</c:v>
                </c:pt>
                <c:pt idx="14159">
                  <c:v>9.375</c:v>
                </c:pt>
                <c:pt idx="14160">
                  <c:v>11.175000000000001</c:v>
                </c:pt>
                <c:pt idx="14161">
                  <c:v>14.55</c:v>
                </c:pt>
                <c:pt idx="14162">
                  <c:v>16.574999999999999</c:v>
                </c:pt>
                <c:pt idx="14163">
                  <c:v>20.324999999999999</c:v>
                </c:pt>
                <c:pt idx="14164">
                  <c:v>19.125</c:v>
                </c:pt>
                <c:pt idx="14165">
                  <c:v>18.375</c:v>
                </c:pt>
                <c:pt idx="14166">
                  <c:v>19.649999999999999</c:v>
                </c:pt>
                <c:pt idx="14167">
                  <c:v>23.024999999999999</c:v>
                </c:pt>
                <c:pt idx="14168">
                  <c:v>18.524999999999999</c:v>
                </c:pt>
                <c:pt idx="14169">
                  <c:v>16.95</c:v>
                </c:pt>
                <c:pt idx="14170">
                  <c:v>21.975000000000001</c:v>
                </c:pt>
                <c:pt idx="14171">
                  <c:v>24.3</c:v>
                </c:pt>
                <c:pt idx="14172">
                  <c:v>27</c:v>
                </c:pt>
                <c:pt idx="14173">
                  <c:v>26.85</c:v>
                </c:pt>
                <c:pt idx="14174">
                  <c:v>27</c:v>
                </c:pt>
                <c:pt idx="14175">
                  <c:v>27.824999999999999</c:v>
                </c:pt>
                <c:pt idx="14176">
                  <c:v>30.843800000000002</c:v>
                </c:pt>
                <c:pt idx="14177">
                  <c:v>32.549999999999997</c:v>
                </c:pt>
                <c:pt idx="14178">
                  <c:v>33.524999999999999</c:v>
                </c:pt>
                <c:pt idx="14179">
                  <c:v>35.549999999999997</c:v>
                </c:pt>
                <c:pt idx="14180">
                  <c:v>36.450000000000003</c:v>
                </c:pt>
                <c:pt idx="14181">
                  <c:v>37.424999999999997</c:v>
                </c:pt>
                <c:pt idx="14182">
                  <c:v>34.950000000000003</c:v>
                </c:pt>
                <c:pt idx="14183">
                  <c:v>35.024999999999999</c:v>
                </c:pt>
                <c:pt idx="14184">
                  <c:v>35.024999999999999</c:v>
                </c:pt>
                <c:pt idx="14185">
                  <c:v>32.549999999999997</c:v>
                </c:pt>
                <c:pt idx="14186">
                  <c:v>36.075000000000003</c:v>
                </c:pt>
                <c:pt idx="14187">
                  <c:v>38.1</c:v>
                </c:pt>
                <c:pt idx="14188">
                  <c:v>37.35</c:v>
                </c:pt>
                <c:pt idx="14189">
                  <c:v>37.875</c:v>
                </c:pt>
                <c:pt idx="14190">
                  <c:v>36.225000000000001</c:v>
                </c:pt>
                <c:pt idx="14191">
                  <c:v>38.85</c:v>
                </c:pt>
                <c:pt idx="14192">
                  <c:v>37.575000000000003</c:v>
                </c:pt>
                <c:pt idx="14193">
                  <c:v>39.075000000000003</c:v>
                </c:pt>
                <c:pt idx="14194">
                  <c:v>37.35</c:v>
                </c:pt>
                <c:pt idx="14195">
                  <c:v>36.524999999999999</c:v>
                </c:pt>
                <c:pt idx="14196">
                  <c:v>36.375</c:v>
                </c:pt>
                <c:pt idx="14197">
                  <c:v>33.75</c:v>
                </c:pt>
                <c:pt idx="14198">
                  <c:v>33.225000000000001</c:v>
                </c:pt>
                <c:pt idx="14199">
                  <c:v>31.2</c:v>
                </c:pt>
                <c:pt idx="14200">
                  <c:v>33</c:v>
                </c:pt>
                <c:pt idx="14201">
                  <c:v>32.024999999999999</c:v>
                </c:pt>
                <c:pt idx="14202">
                  <c:v>32.325000000000003</c:v>
                </c:pt>
                <c:pt idx="14203">
                  <c:v>33.225000000000001</c:v>
                </c:pt>
                <c:pt idx="14204">
                  <c:v>29.4</c:v>
                </c:pt>
                <c:pt idx="14205">
                  <c:v>24.225000000000001</c:v>
                </c:pt>
                <c:pt idx="14206">
                  <c:v>26.55</c:v>
                </c:pt>
                <c:pt idx="14207">
                  <c:v>28.875</c:v>
                </c:pt>
                <c:pt idx="14208">
                  <c:v>26.4</c:v>
                </c:pt>
                <c:pt idx="14209">
                  <c:v>30.15</c:v>
                </c:pt>
                <c:pt idx="14210">
                  <c:v>32.4</c:v>
                </c:pt>
                <c:pt idx="14211">
                  <c:v>31.65</c:v>
                </c:pt>
                <c:pt idx="14212">
                  <c:v>30.9</c:v>
                </c:pt>
                <c:pt idx="14213">
                  <c:v>30.524999999999999</c:v>
                </c:pt>
                <c:pt idx="14214">
                  <c:v>31.574999999999999</c:v>
                </c:pt>
                <c:pt idx="14215">
                  <c:v>33.075000000000003</c:v>
                </c:pt>
                <c:pt idx="14216">
                  <c:v>36.450000000000003</c:v>
                </c:pt>
                <c:pt idx="14217">
                  <c:v>34.575000000000003</c:v>
                </c:pt>
                <c:pt idx="14218">
                  <c:v>36.299999999999997</c:v>
                </c:pt>
                <c:pt idx="14219">
                  <c:v>35.25</c:v>
                </c:pt>
                <c:pt idx="14220">
                  <c:v>36.9</c:v>
                </c:pt>
                <c:pt idx="14221">
                  <c:v>39</c:v>
                </c:pt>
                <c:pt idx="14222">
                  <c:v>40.575000000000003</c:v>
                </c:pt>
                <c:pt idx="14223">
                  <c:v>40.950000000000003</c:v>
                </c:pt>
                <c:pt idx="14224">
                  <c:v>40.950000000000003</c:v>
                </c:pt>
                <c:pt idx="14225">
                  <c:v>40.725000000000001</c:v>
                </c:pt>
                <c:pt idx="14226">
                  <c:v>42.225000000000001</c:v>
                </c:pt>
                <c:pt idx="14227">
                  <c:v>39.6</c:v>
                </c:pt>
                <c:pt idx="14228">
                  <c:v>35.924999999999997</c:v>
                </c:pt>
                <c:pt idx="14229">
                  <c:v>37.424999999999997</c:v>
                </c:pt>
                <c:pt idx="14230">
                  <c:v>30.975000000000001</c:v>
                </c:pt>
                <c:pt idx="14231">
                  <c:v>31.875</c:v>
                </c:pt>
                <c:pt idx="14232">
                  <c:v>27.675000000000001</c:v>
                </c:pt>
                <c:pt idx="14233">
                  <c:v>23.324999999999999</c:v>
                </c:pt>
                <c:pt idx="14234">
                  <c:v>22.35</c:v>
                </c:pt>
                <c:pt idx="14235">
                  <c:v>17.7</c:v>
                </c:pt>
                <c:pt idx="14236">
                  <c:v>10.5938</c:v>
                </c:pt>
                <c:pt idx="14237">
                  <c:v>15.824999999999999</c:v>
                </c:pt>
                <c:pt idx="14238">
                  <c:v>21.6</c:v>
                </c:pt>
                <c:pt idx="14239">
                  <c:v>15.525</c:v>
                </c:pt>
                <c:pt idx="14240">
                  <c:v>9</c:v>
                </c:pt>
                <c:pt idx="14241">
                  <c:v>7.35</c:v>
                </c:pt>
                <c:pt idx="14242">
                  <c:v>7.5</c:v>
                </c:pt>
                <c:pt idx="14243">
                  <c:v>4.3499999999999996</c:v>
                </c:pt>
                <c:pt idx="14244">
                  <c:v>4.95</c:v>
                </c:pt>
                <c:pt idx="14245">
                  <c:v>3.2250000000000001</c:v>
                </c:pt>
                <c:pt idx="14246">
                  <c:v>3.3</c:v>
                </c:pt>
                <c:pt idx="14247">
                  <c:v>4.2750000000000004</c:v>
                </c:pt>
                <c:pt idx="14248">
                  <c:v>3.6749999999999998</c:v>
                </c:pt>
                <c:pt idx="14249">
                  <c:v>4.3499999999999996</c:v>
                </c:pt>
                <c:pt idx="14250">
                  <c:v>4.3499999999999996</c:v>
                </c:pt>
                <c:pt idx="14251">
                  <c:v>3.3</c:v>
                </c:pt>
                <c:pt idx="14252">
                  <c:v>4.2</c:v>
                </c:pt>
                <c:pt idx="14253">
                  <c:v>3.45</c:v>
                </c:pt>
                <c:pt idx="14254">
                  <c:v>3.375</c:v>
                </c:pt>
                <c:pt idx="14255">
                  <c:v>6.2249999999999996</c:v>
                </c:pt>
                <c:pt idx="14256">
                  <c:v>6.6</c:v>
                </c:pt>
                <c:pt idx="14257">
                  <c:v>6.3</c:v>
                </c:pt>
                <c:pt idx="14258">
                  <c:v>5.85</c:v>
                </c:pt>
                <c:pt idx="14259">
                  <c:v>4.7249999999999996</c:v>
                </c:pt>
                <c:pt idx="14260">
                  <c:v>6.15</c:v>
                </c:pt>
                <c:pt idx="14261">
                  <c:v>6.5250000000000004</c:v>
                </c:pt>
                <c:pt idx="14262">
                  <c:v>16.125</c:v>
                </c:pt>
                <c:pt idx="14263">
                  <c:v>19.125</c:v>
                </c:pt>
                <c:pt idx="14264">
                  <c:v>24.074999999999999</c:v>
                </c:pt>
                <c:pt idx="14265">
                  <c:v>20.024999999999999</c:v>
                </c:pt>
                <c:pt idx="14266">
                  <c:v>20.024999999999999</c:v>
                </c:pt>
                <c:pt idx="14267">
                  <c:v>24.225000000000001</c:v>
                </c:pt>
                <c:pt idx="14268">
                  <c:v>26.1</c:v>
                </c:pt>
                <c:pt idx="14269">
                  <c:v>25.425000000000001</c:v>
                </c:pt>
                <c:pt idx="14270">
                  <c:v>25.8</c:v>
                </c:pt>
                <c:pt idx="14271">
                  <c:v>24.675000000000001</c:v>
                </c:pt>
                <c:pt idx="14272">
                  <c:v>24.375</c:v>
                </c:pt>
                <c:pt idx="14273">
                  <c:v>26.1</c:v>
                </c:pt>
                <c:pt idx="14274">
                  <c:v>21.9</c:v>
                </c:pt>
                <c:pt idx="14275">
                  <c:v>27.824999999999999</c:v>
                </c:pt>
                <c:pt idx="14276">
                  <c:v>27.675000000000001</c:v>
                </c:pt>
                <c:pt idx="14277">
                  <c:v>27.824999999999999</c:v>
                </c:pt>
                <c:pt idx="14278">
                  <c:v>24.824999999999999</c:v>
                </c:pt>
                <c:pt idx="14279">
                  <c:v>28.725000000000001</c:v>
                </c:pt>
                <c:pt idx="14280">
                  <c:v>23.625</c:v>
                </c:pt>
                <c:pt idx="14281">
                  <c:v>22.2</c:v>
                </c:pt>
                <c:pt idx="14282">
                  <c:v>23.7</c:v>
                </c:pt>
                <c:pt idx="14283">
                  <c:v>21.074999999999999</c:v>
                </c:pt>
                <c:pt idx="14284">
                  <c:v>19.574999999999999</c:v>
                </c:pt>
                <c:pt idx="14285">
                  <c:v>20.774999999999999</c:v>
                </c:pt>
                <c:pt idx="14286">
                  <c:v>20.100000000000001</c:v>
                </c:pt>
                <c:pt idx="14287">
                  <c:v>19.95</c:v>
                </c:pt>
                <c:pt idx="14288">
                  <c:v>19.95</c:v>
                </c:pt>
                <c:pt idx="14289">
                  <c:v>18.675000000000001</c:v>
                </c:pt>
                <c:pt idx="14290">
                  <c:v>16.95</c:v>
                </c:pt>
                <c:pt idx="14291">
                  <c:v>8.7750000000000004</c:v>
                </c:pt>
                <c:pt idx="14292">
                  <c:v>3.5249999999999999</c:v>
                </c:pt>
                <c:pt idx="14293">
                  <c:v>3.8250000000000002</c:v>
                </c:pt>
                <c:pt idx="14294">
                  <c:v>4.5</c:v>
                </c:pt>
                <c:pt idx="14295">
                  <c:v>7.875</c:v>
                </c:pt>
                <c:pt idx="14296">
                  <c:v>3.2250000000000001</c:v>
                </c:pt>
                <c:pt idx="14297">
                  <c:v>2.625</c:v>
                </c:pt>
                <c:pt idx="14298">
                  <c:v>2.625</c:v>
                </c:pt>
                <c:pt idx="14299">
                  <c:v>2.625</c:v>
                </c:pt>
                <c:pt idx="14300">
                  <c:v>2.625</c:v>
                </c:pt>
                <c:pt idx="14301">
                  <c:v>2.7749999999999999</c:v>
                </c:pt>
                <c:pt idx="14302">
                  <c:v>2.9249999999999998</c:v>
                </c:pt>
                <c:pt idx="14303">
                  <c:v>6</c:v>
                </c:pt>
                <c:pt idx="14304">
                  <c:v>7.05</c:v>
                </c:pt>
                <c:pt idx="14305">
                  <c:v>8.3249999999999993</c:v>
                </c:pt>
                <c:pt idx="14306">
                  <c:v>10.95</c:v>
                </c:pt>
                <c:pt idx="14307">
                  <c:v>14.025</c:v>
                </c:pt>
                <c:pt idx="14308">
                  <c:v>15.525</c:v>
                </c:pt>
                <c:pt idx="14309">
                  <c:v>16.574999999999999</c:v>
                </c:pt>
                <c:pt idx="14310">
                  <c:v>18.45</c:v>
                </c:pt>
                <c:pt idx="14311">
                  <c:v>20.774999999999999</c:v>
                </c:pt>
                <c:pt idx="14312">
                  <c:v>22.2</c:v>
                </c:pt>
                <c:pt idx="14313">
                  <c:v>23.4</c:v>
                </c:pt>
                <c:pt idx="14314">
                  <c:v>20.399999999999999</c:v>
                </c:pt>
                <c:pt idx="14315">
                  <c:v>14.7</c:v>
                </c:pt>
                <c:pt idx="14316">
                  <c:v>16.649999999999999</c:v>
                </c:pt>
                <c:pt idx="14317">
                  <c:v>16.8</c:v>
                </c:pt>
                <c:pt idx="14318">
                  <c:v>16.649999999999999</c:v>
                </c:pt>
                <c:pt idx="14319">
                  <c:v>17.55</c:v>
                </c:pt>
                <c:pt idx="14320">
                  <c:v>19.350000000000001</c:v>
                </c:pt>
                <c:pt idx="14321">
                  <c:v>19.350000000000001</c:v>
                </c:pt>
                <c:pt idx="14322">
                  <c:v>13.2</c:v>
                </c:pt>
                <c:pt idx="14323">
                  <c:v>20.324999999999999</c:v>
                </c:pt>
                <c:pt idx="14324">
                  <c:v>20.774999999999999</c:v>
                </c:pt>
                <c:pt idx="14325">
                  <c:v>24.75</c:v>
                </c:pt>
                <c:pt idx="14326">
                  <c:v>20.85</c:v>
                </c:pt>
                <c:pt idx="14327">
                  <c:v>21.824999999999999</c:v>
                </c:pt>
                <c:pt idx="14328">
                  <c:v>27.75</c:v>
                </c:pt>
                <c:pt idx="14329">
                  <c:v>28.8</c:v>
                </c:pt>
                <c:pt idx="14330">
                  <c:v>29.324999999999999</c:v>
                </c:pt>
                <c:pt idx="14331">
                  <c:v>31.35</c:v>
                </c:pt>
                <c:pt idx="14332">
                  <c:v>30.824999999999999</c:v>
                </c:pt>
                <c:pt idx="14333">
                  <c:v>31.8</c:v>
                </c:pt>
                <c:pt idx="14334">
                  <c:v>30.524999999999999</c:v>
                </c:pt>
                <c:pt idx="14335">
                  <c:v>31.05</c:v>
                </c:pt>
                <c:pt idx="14336">
                  <c:v>29.925000000000001</c:v>
                </c:pt>
                <c:pt idx="14337">
                  <c:v>25.95</c:v>
                </c:pt>
                <c:pt idx="14338">
                  <c:v>23.7</c:v>
                </c:pt>
                <c:pt idx="14339">
                  <c:v>29.175000000000001</c:v>
                </c:pt>
                <c:pt idx="14340">
                  <c:v>27.3</c:v>
                </c:pt>
                <c:pt idx="14341">
                  <c:v>27.6</c:v>
                </c:pt>
                <c:pt idx="14342">
                  <c:v>22.5</c:v>
                </c:pt>
                <c:pt idx="14343">
                  <c:v>20.85</c:v>
                </c:pt>
                <c:pt idx="14344">
                  <c:v>20.475000000000001</c:v>
                </c:pt>
                <c:pt idx="14345">
                  <c:v>17.625</c:v>
                </c:pt>
                <c:pt idx="14346">
                  <c:v>17.55</c:v>
                </c:pt>
                <c:pt idx="14347">
                  <c:v>18</c:v>
                </c:pt>
                <c:pt idx="14348">
                  <c:v>18.3</c:v>
                </c:pt>
                <c:pt idx="14349">
                  <c:v>19.725000000000001</c:v>
                </c:pt>
                <c:pt idx="14350">
                  <c:v>16.725000000000001</c:v>
                </c:pt>
                <c:pt idx="14351">
                  <c:v>15.675000000000001</c:v>
                </c:pt>
                <c:pt idx="14352">
                  <c:v>12.6</c:v>
                </c:pt>
                <c:pt idx="14353">
                  <c:v>13.275</c:v>
                </c:pt>
                <c:pt idx="14354">
                  <c:v>15.525</c:v>
                </c:pt>
                <c:pt idx="14355">
                  <c:v>19.5</c:v>
                </c:pt>
                <c:pt idx="14356">
                  <c:v>24.074999999999999</c:v>
                </c:pt>
                <c:pt idx="14357">
                  <c:v>22.2</c:v>
                </c:pt>
                <c:pt idx="14358">
                  <c:v>24.225000000000001</c:v>
                </c:pt>
                <c:pt idx="14359">
                  <c:v>26.024999999999999</c:v>
                </c:pt>
                <c:pt idx="14360">
                  <c:v>29.475000000000001</c:v>
                </c:pt>
                <c:pt idx="14361">
                  <c:v>29.7</c:v>
                </c:pt>
                <c:pt idx="14362">
                  <c:v>29.774999999999999</c:v>
                </c:pt>
                <c:pt idx="14363">
                  <c:v>32.174999999999997</c:v>
                </c:pt>
                <c:pt idx="14364">
                  <c:v>31.875</c:v>
                </c:pt>
                <c:pt idx="14365">
                  <c:v>31.725000000000001</c:v>
                </c:pt>
                <c:pt idx="14366">
                  <c:v>30.9</c:v>
                </c:pt>
                <c:pt idx="14367">
                  <c:v>33.225000000000001</c:v>
                </c:pt>
                <c:pt idx="14368">
                  <c:v>33.825000000000003</c:v>
                </c:pt>
                <c:pt idx="14369">
                  <c:v>33.524999999999999</c:v>
                </c:pt>
                <c:pt idx="14370">
                  <c:v>32.475000000000001</c:v>
                </c:pt>
                <c:pt idx="14371">
                  <c:v>30.524999999999999</c:v>
                </c:pt>
                <c:pt idx="14372">
                  <c:v>30.45</c:v>
                </c:pt>
                <c:pt idx="14373">
                  <c:v>30.6</c:v>
                </c:pt>
                <c:pt idx="14374">
                  <c:v>29.7</c:v>
                </c:pt>
                <c:pt idx="14375">
                  <c:v>30.524999999999999</c:v>
                </c:pt>
                <c:pt idx="14376">
                  <c:v>26.774999999999999</c:v>
                </c:pt>
                <c:pt idx="14377">
                  <c:v>24.45</c:v>
                </c:pt>
                <c:pt idx="14378">
                  <c:v>21.824999999999999</c:v>
                </c:pt>
                <c:pt idx="14379">
                  <c:v>20.175000000000001</c:v>
                </c:pt>
                <c:pt idx="14380">
                  <c:v>20.475000000000001</c:v>
                </c:pt>
                <c:pt idx="14381">
                  <c:v>20.774999999999999</c:v>
                </c:pt>
                <c:pt idx="14382">
                  <c:v>20.024999999999999</c:v>
                </c:pt>
                <c:pt idx="14383">
                  <c:v>18.375</c:v>
                </c:pt>
                <c:pt idx="14384">
                  <c:v>16.875</c:v>
                </c:pt>
                <c:pt idx="14385">
                  <c:v>11.175000000000001</c:v>
                </c:pt>
                <c:pt idx="14386">
                  <c:v>14.25</c:v>
                </c:pt>
                <c:pt idx="14387">
                  <c:v>10.199999999999999</c:v>
                </c:pt>
                <c:pt idx="14388">
                  <c:v>7.125</c:v>
                </c:pt>
                <c:pt idx="14389">
                  <c:v>3.8250000000000002</c:v>
                </c:pt>
                <c:pt idx="14390">
                  <c:v>3.5249999999999999</c:v>
                </c:pt>
                <c:pt idx="14391">
                  <c:v>4.125</c:v>
                </c:pt>
                <c:pt idx="14392">
                  <c:v>4.125</c:v>
                </c:pt>
                <c:pt idx="14393">
                  <c:v>2.7749999999999999</c:v>
                </c:pt>
                <c:pt idx="14394">
                  <c:v>4.5</c:v>
                </c:pt>
                <c:pt idx="14395">
                  <c:v>4.4249999999999998</c:v>
                </c:pt>
                <c:pt idx="14396">
                  <c:v>4.125</c:v>
                </c:pt>
                <c:pt idx="14397">
                  <c:v>4.6500000000000004</c:v>
                </c:pt>
                <c:pt idx="14398">
                  <c:v>4.5</c:v>
                </c:pt>
                <c:pt idx="14399">
                  <c:v>7.7249999999999996</c:v>
                </c:pt>
                <c:pt idx="14400">
                  <c:v>9.6</c:v>
                </c:pt>
                <c:pt idx="14401">
                  <c:v>14.55</c:v>
                </c:pt>
                <c:pt idx="14402">
                  <c:v>16.125</c:v>
                </c:pt>
                <c:pt idx="14403">
                  <c:v>18.75</c:v>
                </c:pt>
                <c:pt idx="14404">
                  <c:v>16.274999999999999</c:v>
                </c:pt>
                <c:pt idx="14405">
                  <c:v>22.35</c:v>
                </c:pt>
                <c:pt idx="14406">
                  <c:v>28.425000000000001</c:v>
                </c:pt>
                <c:pt idx="14407">
                  <c:v>29.55</c:v>
                </c:pt>
                <c:pt idx="14408">
                  <c:v>30.3</c:v>
                </c:pt>
                <c:pt idx="14409">
                  <c:v>28.8</c:v>
                </c:pt>
                <c:pt idx="14410">
                  <c:v>29.25</c:v>
                </c:pt>
                <c:pt idx="14411">
                  <c:v>30.75</c:v>
                </c:pt>
                <c:pt idx="14412">
                  <c:v>31.574999999999999</c:v>
                </c:pt>
                <c:pt idx="14413">
                  <c:v>31.2</c:v>
                </c:pt>
                <c:pt idx="14414">
                  <c:v>34.5</c:v>
                </c:pt>
                <c:pt idx="14415">
                  <c:v>34.35</c:v>
                </c:pt>
                <c:pt idx="14416">
                  <c:v>35.475000000000001</c:v>
                </c:pt>
                <c:pt idx="14417">
                  <c:v>35.774999999999999</c:v>
                </c:pt>
                <c:pt idx="14418">
                  <c:v>33.825000000000003</c:v>
                </c:pt>
                <c:pt idx="14419">
                  <c:v>31.725000000000001</c:v>
                </c:pt>
                <c:pt idx="14420">
                  <c:v>30.9</c:v>
                </c:pt>
                <c:pt idx="14421">
                  <c:v>33.375</c:v>
                </c:pt>
                <c:pt idx="14422">
                  <c:v>33</c:v>
                </c:pt>
                <c:pt idx="14423">
                  <c:v>30.074999999999999</c:v>
                </c:pt>
                <c:pt idx="14424">
                  <c:v>32.924999999999997</c:v>
                </c:pt>
                <c:pt idx="14425">
                  <c:v>34.274999999999999</c:v>
                </c:pt>
                <c:pt idx="14426">
                  <c:v>31.425000000000001</c:v>
                </c:pt>
                <c:pt idx="14427">
                  <c:v>27.074999999999999</c:v>
                </c:pt>
                <c:pt idx="14428">
                  <c:v>22.95</c:v>
                </c:pt>
                <c:pt idx="14429">
                  <c:v>19.5</c:v>
                </c:pt>
                <c:pt idx="14430">
                  <c:v>14.85</c:v>
                </c:pt>
                <c:pt idx="14431">
                  <c:v>13.425000000000001</c:v>
                </c:pt>
                <c:pt idx="14432">
                  <c:v>9</c:v>
                </c:pt>
                <c:pt idx="14433">
                  <c:v>6</c:v>
                </c:pt>
                <c:pt idx="14434">
                  <c:v>3.375</c:v>
                </c:pt>
                <c:pt idx="14435">
                  <c:v>2.625</c:v>
                </c:pt>
                <c:pt idx="14436">
                  <c:v>2.625</c:v>
                </c:pt>
                <c:pt idx="14437">
                  <c:v>2.625</c:v>
                </c:pt>
                <c:pt idx="14438">
                  <c:v>2.625</c:v>
                </c:pt>
                <c:pt idx="14439">
                  <c:v>2.625</c:v>
                </c:pt>
                <c:pt idx="14440">
                  <c:v>4.875</c:v>
                </c:pt>
                <c:pt idx="14441">
                  <c:v>5.4749999999999996</c:v>
                </c:pt>
                <c:pt idx="14442">
                  <c:v>5.625</c:v>
                </c:pt>
                <c:pt idx="14443">
                  <c:v>4.3499999999999996</c:v>
                </c:pt>
                <c:pt idx="14444">
                  <c:v>2.85</c:v>
                </c:pt>
                <c:pt idx="14445">
                  <c:v>3.2250000000000001</c:v>
                </c:pt>
                <c:pt idx="14446">
                  <c:v>6.6</c:v>
                </c:pt>
                <c:pt idx="14447">
                  <c:v>10.95</c:v>
                </c:pt>
                <c:pt idx="14448">
                  <c:v>17.475000000000001</c:v>
                </c:pt>
                <c:pt idx="14449">
                  <c:v>19.125</c:v>
                </c:pt>
                <c:pt idx="14450">
                  <c:v>19.725000000000001</c:v>
                </c:pt>
                <c:pt idx="14451">
                  <c:v>21.3</c:v>
                </c:pt>
                <c:pt idx="14452">
                  <c:v>22.725000000000001</c:v>
                </c:pt>
                <c:pt idx="14453">
                  <c:v>20.85</c:v>
                </c:pt>
                <c:pt idx="14454">
                  <c:v>22.05</c:v>
                </c:pt>
                <c:pt idx="14455">
                  <c:v>22.8</c:v>
                </c:pt>
                <c:pt idx="14456">
                  <c:v>21.524999999999999</c:v>
                </c:pt>
                <c:pt idx="14457">
                  <c:v>24.375</c:v>
                </c:pt>
                <c:pt idx="14458">
                  <c:v>20.85</c:v>
                </c:pt>
                <c:pt idx="14459">
                  <c:v>18.45</c:v>
                </c:pt>
                <c:pt idx="14460">
                  <c:v>15.375</c:v>
                </c:pt>
                <c:pt idx="14461">
                  <c:v>16.649999999999999</c:v>
                </c:pt>
                <c:pt idx="14462">
                  <c:v>22.5</c:v>
                </c:pt>
                <c:pt idx="14463">
                  <c:v>24.45</c:v>
                </c:pt>
                <c:pt idx="14464">
                  <c:v>27.074999999999999</c:v>
                </c:pt>
                <c:pt idx="14465">
                  <c:v>21.824999999999999</c:v>
                </c:pt>
                <c:pt idx="14466">
                  <c:v>18.824999999999999</c:v>
                </c:pt>
                <c:pt idx="14467">
                  <c:v>28.05</c:v>
                </c:pt>
                <c:pt idx="14468">
                  <c:v>30.45</c:v>
                </c:pt>
                <c:pt idx="14469">
                  <c:v>32.25</c:v>
                </c:pt>
                <c:pt idx="14470">
                  <c:v>31.725000000000001</c:v>
                </c:pt>
                <c:pt idx="14471">
                  <c:v>21.15</c:v>
                </c:pt>
                <c:pt idx="14472">
                  <c:v>22.425000000000001</c:v>
                </c:pt>
                <c:pt idx="14473">
                  <c:v>22.95</c:v>
                </c:pt>
                <c:pt idx="14474">
                  <c:v>26.175000000000001</c:v>
                </c:pt>
                <c:pt idx="14475">
                  <c:v>25.5</c:v>
                </c:pt>
                <c:pt idx="14476">
                  <c:v>27.524999999999999</c:v>
                </c:pt>
                <c:pt idx="14477">
                  <c:v>31.425000000000001</c:v>
                </c:pt>
                <c:pt idx="14478">
                  <c:v>36</c:v>
                </c:pt>
                <c:pt idx="14479">
                  <c:v>35.4</c:v>
                </c:pt>
                <c:pt idx="14480">
                  <c:v>24.225000000000001</c:v>
                </c:pt>
                <c:pt idx="14481">
                  <c:v>29.324999999999999</c:v>
                </c:pt>
                <c:pt idx="14482">
                  <c:v>26.7</c:v>
                </c:pt>
                <c:pt idx="14483">
                  <c:v>22.875</c:v>
                </c:pt>
                <c:pt idx="14484">
                  <c:v>22.05</c:v>
                </c:pt>
                <c:pt idx="14485">
                  <c:v>23.175000000000001</c:v>
                </c:pt>
                <c:pt idx="14486">
                  <c:v>27.824999999999999</c:v>
                </c:pt>
                <c:pt idx="14487">
                  <c:v>25.8</c:v>
                </c:pt>
                <c:pt idx="14488">
                  <c:v>22.5</c:v>
                </c:pt>
                <c:pt idx="14489">
                  <c:v>24.15</c:v>
                </c:pt>
                <c:pt idx="14490">
                  <c:v>25.274999999999999</c:v>
                </c:pt>
                <c:pt idx="14491">
                  <c:v>27.074999999999999</c:v>
                </c:pt>
                <c:pt idx="14492">
                  <c:v>29.85</c:v>
                </c:pt>
                <c:pt idx="14493">
                  <c:v>31.274999999999999</c:v>
                </c:pt>
                <c:pt idx="14494">
                  <c:v>28.8</c:v>
                </c:pt>
                <c:pt idx="14495">
                  <c:v>28.35</c:v>
                </c:pt>
                <c:pt idx="14496">
                  <c:v>30.074999999999999</c:v>
                </c:pt>
                <c:pt idx="14497">
                  <c:v>35.25</c:v>
                </c:pt>
                <c:pt idx="14498">
                  <c:v>30.524999999999999</c:v>
                </c:pt>
                <c:pt idx="14499">
                  <c:v>28.8</c:v>
                </c:pt>
                <c:pt idx="14500">
                  <c:v>27.9</c:v>
                </c:pt>
                <c:pt idx="14501">
                  <c:v>24.45</c:v>
                </c:pt>
                <c:pt idx="14502">
                  <c:v>27.45</c:v>
                </c:pt>
                <c:pt idx="14503">
                  <c:v>30.6</c:v>
                </c:pt>
                <c:pt idx="14504">
                  <c:v>30</c:v>
                </c:pt>
                <c:pt idx="14505">
                  <c:v>33.975000000000001</c:v>
                </c:pt>
                <c:pt idx="14506">
                  <c:v>35.325000000000003</c:v>
                </c:pt>
                <c:pt idx="14507">
                  <c:v>34.799999999999997</c:v>
                </c:pt>
                <c:pt idx="14508">
                  <c:v>37.125</c:v>
                </c:pt>
                <c:pt idx="14509">
                  <c:v>36.975000000000001</c:v>
                </c:pt>
                <c:pt idx="14510">
                  <c:v>38.1</c:v>
                </c:pt>
                <c:pt idx="14511">
                  <c:v>36.225000000000001</c:v>
                </c:pt>
                <c:pt idx="14512">
                  <c:v>33.825000000000003</c:v>
                </c:pt>
                <c:pt idx="14513">
                  <c:v>29.175000000000001</c:v>
                </c:pt>
                <c:pt idx="14514">
                  <c:v>32.024999999999999</c:v>
                </c:pt>
                <c:pt idx="14515">
                  <c:v>31.725000000000001</c:v>
                </c:pt>
                <c:pt idx="14516">
                  <c:v>35.024999999999999</c:v>
                </c:pt>
                <c:pt idx="14517">
                  <c:v>34.424999999999997</c:v>
                </c:pt>
                <c:pt idx="14518">
                  <c:v>34.35</c:v>
                </c:pt>
                <c:pt idx="14519">
                  <c:v>34.65</c:v>
                </c:pt>
                <c:pt idx="14520">
                  <c:v>31.05</c:v>
                </c:pt>
                <c:pt idx="14521">
                  <c:v>32.1</c:v>
                </c:pt>
                <c:pt idx="14522">
                  <c:v>32.4</c:v>
                </c:pt>
                <c:pt idx="14523">
                  <c:v>31.725000000000001</c:v>
                </c:pt>
                <c:pt idx="14524">
                  <c:v>25.05</c:v>
                </c:pt>
                <c:pt idx="14525">
                  <c:v>23.175000000000001</c:v>
                </c:pt>
                <c:pt idx="14526">
                  <c:v>22.65</c:v>
                </c:pt>
                <c:pt idx="14527">
                  <c:v>19.425000000000001</c:v>
                </c:pt>
                <c:pt idx="14528">
                  <c:v>15.15</c:v>
                </c:pt>
                <c:pt idx="14529">
                  <c:v>14.1</c:v>
                </c:pt>
                <c:pt idx="14530">
                  <c:v>11.25</c:v>
                </c:pt>
                <c:pt idx="14531">
                  <c:v>19.2</c:v>
                </c:pt>
                <c:pt idx="14532">
                  <c:v>17.850000000000001</c:v>
                </c:pt>
                <c:pt idx="14533">
                  <c:v>10.875</c:v>
                </c:pt>
                <c:pt idx="14534">
                  <c:v>5.4</c:v>
                </c:pt>
                <c:pt idx="14535">
                  <c:v>3.75</c:v>
                </c:pt>
                <c:pt idx="14536">
                  <c:v>3.8250000000000002</c:v>
                </c:pt>
                <c:pt idx="14537">
                  <c:v>3.8250000000000002</c:v>
                </c:pt>
                <c:pt idx="14538">
                  <c:v>3.2250000000000001</c:v>
                </c:pt>
                <c:pt idx="14539">
                  <c:v>4.875</c:v>
                </c:pt>
                <c:pt idx="14540">
                  <c:v>5.55</c:v>
                </c:pt>
                <c:pt idx="14541">
                  <c:v>10.425000000000001</c:v>
                </c:pt>
                <c:pt idx="14542">
                  <c:v>13.05</c:v>
                </c:pt>
                <c:pt idx="14543">
                  <c:v>11.7</c:v>
                </c:pt>
                <c:pt idx="14544">
                  <c:v>11.4</c:v>
                </c:pt>
                <c:pt idx="14545">
                  <c:v>12.225</c:v>
                </c:pt>
                <c:pt idx="14546">
                  <c:v>15.9</c:v>
                </c:pt>
                <c:pt idx="14547">
                  <c:v>15.975</c:v>
                </c:pt>
                <c:pt idx="14548">
                  <c:v>23.024999999999999</c:v>
                </c:pt>
                <c:pt idx="14549">
                  <c:v>23.175000000000001</c:v>
                </c:pt>
                <c:pt idx="14550">
                  <c:v>25.574999999999999</c:v>
                </c:pt>
                <c:pt idx="14551">
                  <c:v>23.4</c:v>
                </c:pt>
                <c:pt idx="14552">
                  <c:v>27.975000000000001</c:v>
                </c:pt>
                <c:pt idx="14553">
                  <c:v>32.924999999999997</c:v>
                </c:pt>
                <c:pt idx="14554">
                  <c:v>39</c:v>
                </c:pt>
                <c:pt idx="14555">
                  <c:v>37.125</c:v>
                </c:pt>
                <c:pt idx="14556">
                  <c:v>36.375</c:v>
                </c:pt>
                <c:pt idx="14557">
                  <c:v>37.049999999999997</c:v>
                </c:pt>
                <c:pt idx="14558">
                  <c:v>35.774999999999999</c:v>
                </c:pt>
                <c:pt idx="14559">
                  <c:v>32.4</c:v>
                </c:pt>
                <c:pt idx="14560">
                  <c:v>34.575000000000003</c:v>
                </c:pt>
                <c:pt idx="14561">
                  <c:v>37.049999999999997</c:v>
                </c:pt>
                <c:pt idx="14562">
                  <c:v>35.25</c:v>
                </c:pt>
                <c:pt idx="14563">
                  <c:v>35.475000000000001</c:v>
                </c:pt>
                <c:pt idx="14564">
                  <c:v>30.375</c:v>
                </c:pt>
                <c:pt idx="14565">
                  <c:v>25.8</c:v>
                </c:pt>
                <c:pt idx="14566">
                  <c:v>29.774999999999999</c:v>
                </c:pt>
                <c:pt idx="14567">
                  <c:v>29.324999999999999</c:v>
                </c:pt>
                <c:pt idx="14568">
                  <c:v>26.1</c:v>
                </c:pt>
                <c:pt idx="14569">
                  <c:v>31.65</c:v>
                </c:pt>
                <c:pt idx="14570">
                  <c:v>33.225000000000001</c:v>
                </c:pt>
                <c:pt idx="14571">
                  <c:v>35.024999999999999</c:v>
                </c:pt>
                <c:pt idx="14572">
                  <c:v>34.5</c:v>
                </c:pt>
                <c:pt idx="14573">
                  <c:v>12.9</c:v>
                </c:pt>
                <c:pt idx="14574">
                  <c:v>2.9249999999999998</c:v>
                </c:pt>
                <c:pt idx="14575">
                  <c:v>2.625</c:v>
                </c:pt>
                <c:pt idx="14576">
                  <c:v>2.625</c:v>
                </c:pt>
                <c:pt idx="14577">
                  <c:v>3.5249999999999999</c:v>
                </c:pt>
                <c:pt idx="14578">
                  <c:v>6.75</c:v>
                </c:pt>
                <c:pt idx="14579">
                  <c:v>16.350000000000001</c:v>
                </c:pt>
                <c:pt idx="14580">
                  <c:v>20.25</c:v>
                </c:pt>
                <c:pt idx="14581">
                  <c:v>24.824999999999999</c:v>
                </c:pt>
                <c:pt idx="14582">
                  <c:v>22.05</c:v>
                </c:pt>
                <c:pt idx="14583">
                  <c:v>17.55</c:v>
                </c:pt>
                <c:pt idx="14584">
                  <c:v>17.850000000000001</c:v>
                </c:pt>
                <c:pt idx="14585">
                  <c:v>12.525</c:v>
                </c:pt>
                <c:pt idx="14586">
                  <c:v>18.149999999999999</c:v>
                </c:pt>
                <c:pt idx="14587">
                  <c:v>17.625</c:v>
                </c:pt>
                <c:pt idx="14588">
                  <c:v>3.9750000000000001</c:v>
                </c:pt>
                <c:pt idx="14589">
                  <c:v>4.4249999999999998</c:v>
                </c:pt>
                <c:pt idx="14590">
                  <c:v>4.6500000000000004</c:v>
                </c:pt>
                <c:pt idx="14591">
                  <c:v>5.4</c:v>
                </c:pt>
                <c:pt idx="14592">
                  <c:v>12.675000000000001</c:v>
                </c:pt>
                <c:pt idx="14593">
                  <c:v>15.525</c:v>
                </c:pt>
                <c:pt idx="14594">
                  <c:v>14.324999999999999</c:v>
                </c:pt>
                <c:pt idx="14595">
                  <c:v>9</c:v>
                </c:pt>
                <c:pt idx="14596">
                  <c:v>9.0749999999999993</c:v>
                </c:pt>
                <c:pt idx="14597">
                  <c:v>8.25</c:v>
                </c:pt>
                <c:pt idx="14598">
                  <c:v>2.625</c:v>
                </c:pt>
                <c:pt idx="14599">
                  <c:v>2.625</c:v>
                </c:pt>
                <c:pt idx="14600">
                  <c:v>2.625</c:v>
                </c:pt>
                <c:pt idx="14601">
                  <c:v>3.6</c:v>
                </c:pt>
                <c:pt idx="14602">
                  <c:v>3.0750000000000002</c:v>
                </c:pt>
                <c:pt idx="14603">
                  <c:v>7.8</c:v>
                </c:pt>
                <c:pt idx="14604">
                  <c:v>8.85</c:v>
                </c:pt>
                <c:pt idx="14605">
                  <c:v>10.199999999999999</c:v>
                </c:pt>
                <c:pt idx="14606">
                  <c:v>11.1</c:v>
                </c:pt>
                <c:pt idx="14607">
                  <c:v>8.5500000000000007</c:v>
                </c:pt>
                <c:pt idx="14608">
                  <c:v>10.125</c:v>
                </c:pt>
                <c:pt idx="14609">
                  <c:v>12.6</c:v>
                </c:pt>
                <c:pt idx="14610">
                  <c:v>12.375</c:v>
                </c:pt>
                <c:pt idx="14611">
                  <c:v>10.125</c:v>
                </c:pt>
                <c:pt idx="14612">
                  <c:v>22.274999999999999</c:v>
                </c:pt>
                <c:pt idx="14613">
                  <c:v>32.4</c:v>
                </c:pt>
                <c:pt idx="14614">
                  <c:v>30.074999999999999</c:v>
                </c:pt>
                <c:pt idx="14615">
                  <c:v>33.75</c:v>
                </c:pt>
                <c:pt idx="14616">
                  <c:v>34.35</c:v>
                </c:pt>
                <c:pt idx="14617">
                  <c:v>31.574999999999999</c:v>
                </c:pt>
                <c:pt idx="14618">
                  <c:v>31.274999999999999</c:v>
                </c:pt>
                <c:pt idx="14619">
                  <c:v>31.125</c:v>
                </c:pt>
                <c:pt idx="14620">
                  <c:v>31.65</c:v>
                </c:pt>
                <c:pt idx="14621">
                  <c:v>34.875</c:v>
                </c:pt>
                <c:pt idx="14622">
                  <c:v>38.325000000000003</c:v>
                </c:pt>
                <c:pt idx="14623">
                  <c:v>36.299999999999997</c:v>
                </c:pt>
                <c:pt idx="14624">
                  <c:v>35.700000000000003</c:v>
                </c:pt>
                <c:pt idx="14625">
                  <c:v>34.575000000000003</c:v>
                </c:pt>
                <c:pt idx="14626">
                  <c:v>32.549999999999997</c:v>
                </c:pt>
                <c:pt idx="14627">
                  <c:v>30.9</c:v>
                </c:pt>
                <c:pt idx="14628">
                  <c:v>29.774999999999999</c:v>
                </c:pt>
                <c:pt idx="14629">
                  <c:v>30.975000000000001</c:v>
                </c:pt>
                <c:pt idx="14630">
                  <c:v>27.15</c:v>
                </c:pt>
                <c:pt idx="14631">
                  <c:v>25.8</c:v>
                </c:pt>
                <c:pt idx="14632">
                  <c:v>27.225000000000001</c:v>
                </c:pt>
                <c:pt idx="14633">
                  <c:v>25.274999999999999</c:v>
                </c:pt>
                <c:pt idx="14634">
                  <c:v>28.125</c:v>
                </c:pt>
                <c:pt idx="14635">
                  <c:v>28.8</c:v>
                </c:pt>
                <c:pt idx="14636">
                  <c:v>24.3</c:v>
                </c:pt>
                <c:pt idx="14637">
                  <c:v>18.899999999999999</c:v>
                </c:pt>
                <c:pt idx="14638">
                  <c:v>21.6</c:v>
                </c:pt>
                <c:pt idx="14639">
                  <c:v>20.85</c:v>
                </c:pt>
                <c:pt idx="14640">
                  <c:v>23.175000000000001</c:v>
                </c:pt>
                <c:pt idx="14641">
                  <c:v>17.100000000000001</c:v>
                </c:pt>
                <c:pt idx="14642">
                  <c:v>16.574999999999999</c:v>
                </c:pt>
                <c:pt idx="14643">
                  <c:v>20.175000000000001</c:v>
                </c:pt>
                <c:pt idx="14644">
                  <c:v>24.6</c:v>
                </c:pt>
                <c:pt idx="14645">
                  <c:v>33.75</c:v>
                </c:pt>
                <c:pt idx="14646">
                  <c:v>34.200000000000003</c:v>
                </c:pt>
                <c:pt idx="14647">
                  <c:v>34.950000000000003</c:v>
                </c:pt>
                <c:pt idx="14648">
                  <c:v>35.325000000000003</c:v>
                </c:pt>
                <c:pt idx="14649">
                  <c:v>34.950000000000003</c:v>
                </c:pt>
                <c:pt idx="14650">
                  <c:v>39.524999999999999</c:v>
                </c:pt>
                <c:pt idx="14651">
                  <c:v>39.6</c:v>
                </c:pt>
                <c:pt idx="14652">
                  <c:v>40.125</c:v>
                </c:pt>
                <c:pt idx="14653">
                  <c:v>39.825000000000003</c:v>
                </c:pt>
                <c:pt idx="14654">
                  <c:v>38.1</c:v>
                </c:pt>
                <c:pt idx="14655">
                  <c:v>37.125</c:v>
                </c:pt>
                <c:pt idx="14656">
                  <c:v>41.85</c:v>
                </c:pt>
                <c:pt idx="14657">
                  <c:v>42</c:v>
                </c:pt>
                <c:pt idx="14658">
                  <c:v>38.549999999999997</c:v>
                </c:pt>
                <c:pt idx="14659">
                  <c:v>36.825000000000003</c:v>
                </c:pt>
                <c:pt idx="14660">
                  <c:v>35.475000000000001</c:v>
                </c:pt>
                <c:pt idx="14661">
                  <c:v>31.125</c:v>
                </c:pt>
                <c:pt idx="14662">
                  <c:v>28.5</c:v>
                </c:pt>
                <c:pt idx="14663">
                  <c:v>28.425000000000001</c:v>
                </c:pt>
                <c:pt idx="14664">
                  <c:v>23.85</c:v>
                </c:pt>
                <c:pt idx="14665">
                  <c:v>22.725000000000001</c:v>
                </c:pt>
                <c:pt idx="14666">
                  <c:v>24</c:v>
                </c:pt>
                <c:pt idx="14667">
                  <c:v>24.824999999999999</c:v>
                </c:pt>
                <c:pt idx="14668">
                  <c:v>18.975000000000001</c:v>
                </c:pt>
                <c:pt idx="14669">
                  <c:v>14.324999999999999</c:v>
                </c:pt>
                <c:pt idx="14670">
                  <c:v>5.25</c:v>
                </c:pt>
                <c:pt idx="14671">
                  <c:v>6.3</c:v>
                </c:pt>
                <c:pt idx="14672">
                  <c:v>8.0250000000000004</c:v>
                </c:pt>
                <c:pt idx="14673">
                  <c:v>5.9249999999999998</c:v>
                </c:pt>
                <c:pt idx="14674">
                  <c:v>6.3</c:v>
                </c:pt>
                <c:pt idx="14675">
                  <c:v>3.6749999999999998</c:v>
                </c:pt>
                <c:pt idx="14676">
                  <c:v>3.5249999999999999</c:v>
                </c:pt>
                <c:pt idx="14677">
                  <c:v>2.85</c:v>
                </c:pt>
                <c:pt idx="14678">
                  <c:v>2.625</c:v>
                </c:pt>
                <c:pt idx="14679">
                  <c:v>4.125</c:v>
                </c:pt>
                <c:pt idx="14680">
                  <c:v>3.6</c:v>
                </c:pt>
                <c:pt idx="14681">
                  <c:v>3.3</c:v>
                </c:pt>
                <c:pt idx="14682">
                  <c:v>8.85</c:v>
                </c:pt>
                <c:pt idx="14683">
                  <c:v>10.275</c:v>
                </c:pt>
                <c:pt idx="14684">
                  <c:v>11.25</c:v>
                </c:pt>
                <c:pt idx="14685">
                  <c:v>16.649999999999999</c:v>
                </c:pt>
                <c:pt idx="14686">
                  <c:v>18.675000000000001</c:v>
                </c:pt>
                <c:pt idx="14687">
                  <c:v>21.975000000000001</c:v>
                </c:pt>
                <c:pt idx="14688">
                  <c:v>24.75</c:v>
                </c:pt>
                <c:pt idx="14689">
                  <c:v>30.45</c:v>
                </c:pt>
                <c:pt idx="14690">
                  <c:v>29.625</c:v>
                </c:pt>
                <c:pt idx="14691">
                  <c:v>34.799999999999997</c:v>
                </c:pt>
                <c:pt idx="14692">
                  <c:v>36</c:v>
                </c:pt>
                <c:pt idx="14693">
                  <c:v>42</c:v>
                </c:pt>
                <c:pt idx="14694">
                  <c:v>42.15</c:v>
                </c:pt>
                <c:pt idx="14695">
                  <c:v>38.024999999999999</c:v>
                </c:pt>
                <c:pt idx="14696">
                  <c:v>32.700000000000003</c:v>
                </c:pt>
                <c:pt idx="14697">
                  <c:v>33.450000000000003</c:v>
                </c:pt>
                <c:pt idx="14698">
                  <c:v>36.075000000000003</c:v>
                </c:pt>
                <c:pt idx="14699">
                  <c:v>35.85</c:v>
                </c:pt>
                <c:pt idx="14700">
                  <c:v>35.85</c:v>
                </c:pt>
                <c:pt idx="14701">
                  <c:v>32.85</c:v>
                </c:pt>
                <c:pt idx="14702">
                  <c:v>27.824999999999999</c:v>
                </c:pt>
                <c:pt idx="14703">
                  <c:v>25.5</c:v>
                </c:pt>
                <c:pt idx="14704">
                  <c:v>24</c:v>
                </c:pt>
                <c:pt idx="14705">
                  <c:v>17.850000000000001</c:v>
                </c:pt>
                <c:pt idx="14706">
                  <c:v>14.775</c:v>
                </c:pt>
                <c:pt idx="14707">
                  <c:v>14.4</c:v>
                </c:pt>
                <c:pt idx="14708">
                  <c:v>19.350000000000001</c:v>
                </c:pt>
                <c:pt idx="14709">
                  <c:v>23.324999999999999</c:v>
                </c:pt>
                <c:pt idx="14710">
                  <c:v>29.475000000000001</c:v>
                </c:pt>
                <c:pt idx="14711">
                  <c:v>21.6</c:v>
                </c:pt>
                <c:pt idx="14712">
                  <c:v>18</c:v>
                </c:pt>
                <c:pt idx="14713">
                  <c:v>18.45</c:v>
                </c:pt>
                <c:pt idx="14714">
                  <c:v>18.75</c:v>
                </c:pt>
                <c:pt idx="14715">
                  <c:v>14.7</c:v>
                </c:pt>
                <c:pt idx="14716">
                  <c:v>11.7</c:v>
                </c:pt>
                <c:pt idx="14717">
                  <c:v>9.75</c:v>
                </c:pt>
                <c:pt idx="14718">
                  <c:v>7.875</c:v>
                </c:pt>
                <c:pt idx="14719">
                  <c:v>3.15</c:v>
                </c:pt>
                <c:pt idx="14720">
                  <c:v>15.074999999999999</c:v>
                </c:pt>
                <c:pt idx="14721">
                  <c:v>17.024999999999999</c:v>
                </c:pt>
                <c:pt idx="14722">
                  <c:v>5.7</c:v>
                </c:pt>
                <c:pt idx="14723">
                  <c:v>8.1</c:v>
                </c:pt>
                <c:pt idx="14724">
                  <c:v>28.425000000000001</c:v>
                </c:pt>
                <c:pt idx="14725">
                  <c:v>26.625</c:v>
                </c:pt>
                <c:pt idx="14726">
                  <c:v>42.225000000000001</c:v>
                </c:pt>
                <c:pt idx="14727">
                  <c:v>51.15</c:v>
                </c:pt>
                <c:pt idx="14728">
                  <c:v>53.7</c:v>
                </c:pt>
                <c:pt idx="14729">
                  <c:v>51.15</c:v>
                </c:pt>
                <c:pt idx="14730">
                  <c:v>46.65</c:v>
                </c:pt>
                <c:pt idx="14731">
                  <c:v>43.725000000000001</c:v>
                </c:pt>
                <c:pt idx="14732">
                  <c:v>45.825000000000003</c:v>
                </c:pt>
                <c:pt idx="14733">
                  <c:v>49.8</c:v>
                </c:pt>
                <c:pt idx="14734">
                  <c:v>44.1</c:v>
                </c:pt>
                <c:pt idx="14735">
                  <c:v>41.85</c:v>
                </c:pt>
                <c:pt idx="14736">
                  <c:v>30.3</c:v>
                </c:pt>
                <c:pt idx="14737">
                  <c:v>28.05</c:v>
                </c:pt>
                <c:pt idx="14738">
                  <c:v>27.15</c:v>
                </c:pt>
                <c:pt idx="14739">
                  <c:v>28.725000000000001</c:v>
                </c:pt>
                <c:pt idx="14740">
                  <c:v>30.225000000000001</c:v>
                </c:pt>
                <c:pt idx="14741">
                  <c:v>34.5</c:v>
                </c:pt>
                <c:pt idx="14742">
                  <c:v>37.274999999999999</c:v>
                </c:pt>
                <c:pt idx="14743">
                  <c:v>40.950000000000003</c:v>
                </c:pt>
                <c:pt idx="14744">
                  <c:v>39.15</c:v>
                </c:pt>
                <c:pt idx="14745">
                  <c:v>37.575000000000003</c:v>
                </c:pt>
                <c:pt idx="14746">
                  <c:v>35.549999999999997</c:v>
                </c:pt>
                <c:pt idx="14747">
                  <c:v>29.925000000000001</c:v>
                </c:pt>
                <c:pt idx="14748">
                  <c:v>29.625</c:v>
                </c:pt>
                <c:pt idx="14749">
                  <c:v>32.774999999999999</c:v>
                </c:pt>
                <c:pt idx="14750">
                  <c:v>33.075000000000003</c:v>
                </c:pt>
                <c:pt idx="14751">
                  <c:v>31.574999999999999</c:v>
                </c:pt>
                <c:pt idx="14752">
                  <c:v>32.625</c:v>
                </c:pt>
                <c:pt idx="14753">
                  <c:v>33.225000000000001</c:v>
                </c:pt>
                <c:pt idx="14754">
                  <c:v>32.174999999999997</c:v>
                </c:pt>
                <c:pt idx="14755">
                  <c:v>32.325000000000003</c:v>
                </c:pt>
                <c:pt idx="14756">
                  <c:v>31.725000000000001</c:v>
                </c:pt>
                <c:pt idx="14757">
                  <c:v>31.05</c:v>
                </c:pt>
                <c:pt idx="14758">
                  <c:v>30.975000000000001</c:v>
                </c:pt>
                <c:pt idx="14759">
                  <c:v>32.700000000000003</c:v>
                </c:pt>
                <c:pt idx="14760">
                  <c:v>33.299999999999997</c:v>
                </c:pt>
                <c:pt idx="14761">
                  <c:v>32.1</c:v>
                </c:pt>
                <c:pt idx="14762">
                  <c:v>31.95</c:v>
                </c:pt>
                <c:pt idx="14763">
                  <c:v>34.875</c:v>
                </c:pt>
                <c:pt idx="14764">
                  <c:v>34.875</c:v>
                </c:pt>
                <c:pt idx="14765">
                  <c:v>34.424999999999997</c:v>
                </c:pt>
                <c:pt idx="14766">
                  <c:v>34.35</c:v>
                </c:pt>
                <c:pt idx="14767">
                  <c:v>34.200000000000003</c:v>
                </c:pt>
                <c:pt idx="14768">
                  <c:v>27.675000000000001</c:v>
                </c:pt>
                <c:pt idx="14769">
                  <c:v>25.95</c:v>
                </c:pt>
                <c:pt idx="14770">
                  <c:v>26.024999999999999</c:v>
                </c:pt>
                <c:pt idx="14771">
                  <c:v>24.6</c:v>
                </c:pt>
                <c:pt idx="14772">
                  <c:v>31.2</c:v>
                </c:pt>
                <c:pt idx="14773">
                  <c:v>33.299999999999997</c:v>
                </c:pt>
                <c:pt idx="14774">
                  <c:v>25.2</c:v>
                </c:pt>
                <c:pt idx="14775">
                  <c:v>12.6</c:v>
                </c:pt>
                <c:pt idx="14776">
                  <c:v>8.6999999999999993</c:v>
                </c:pt>
                <c:pt idx="14777">
                  <c:v>7.65</c:v>
                </c:pt>
                <c:pt idx="14778">
                  <c:v>7.05</c:v>
                </c:pt>
                <c:pt idx="14779">
                  <c:v>8.3249999999999993</c:v>
                </c:pt>
                <c:pt idx="14780">
                  <c:v>8.4</c:v>
                </c:pt>
                <c:pt idx="14781">
                  <c:v>7.8</c:v>
                </c:pt>
                <c:pt idx="14782">
                  <c:v>7.4249999999999998</c:v>
                </c:pt>
                <c:pt idx="14783">
                  <c:v>8.9250000000000007</c:v>
                </c:pt>
                <c:pt idx="14784">
                  <c:v>8.7750000000000004</c:v>
                </c:pt>
                <c:pt idx="14785">
                  <c:v>8.1</c:v>
                </c:pt>
                <c:pt idx="14786">
                  <c:v>12.074999999999999</c:v>
                </c:pt>
                <c:pt idx="14787">
                  <c:v>16.2</c:v>
                </c:pt>
                <c:pt idx="14788">
                  <c:v>20.7</c:v>
                </c:pt>
                <c:pt idx="14789">
                  <c:v>22.95</c:v>
                </c:pt>
                <c:pt idx="14790">
                  <c:v>25.125</c:v>
                </c:pt>
                <c:pt idx="14791">
                  <c:v>28.35</c:v>
                </c:pt>
                <c:pt idx="14792">
                  <c:v>29.475000000000001</c:v>
                </c:pt>
                <c:pt idx="14793">
                  <c:v>31.95</c:v>
                </c:pt>
                <c:pt idx="14794">
                  <c:v>34.125</c:v>
                </c:pt>
                <c:pt idx="14795">
                  <c:v>33</c:v>
                </c:pt>
                <c:pt idx="14796">
                  <c:v>32.549999999999997</c:v>
                </c:pt>
                <c:pt idx="14797">
                  <c:v>32.475000000000001</c:v>
                </c:pt>
                <c:pt idx="14798">
                  <c:v>30.75</c:v>
                </c:pt>
                <c:pt idx="14799">
                  <c:v>30.975000000000001</c:v>
                </c:pt>
                <c:pt idx="14800">
                  <c:v>29.175000000000001</c:v>
                </c:pt>
                <c:pt idx="14801">
                  <c:v>26.774999999999999</c:v>
                </c:pt>
                <c:pt idx="14802">
                  <c:v>29.85</c:v>
                </c:pt>
                <c:pt idx="14803">
                  <c:v>32.174999999999997</c:v>
                </c:pt>
                <c:pt idx="14804">
                  <c:v>33.075000000000003</c:v>
                </c:pt>
                <c:pt idx="14805">
                  <c:v>30.45</c:v>
                </c:pt>
                <c:pt idx="14806">
                  <c:v>26.324999999999999</c:v>
                </c:pt>
                <c:pt idx="14807">
                  <c:v>25.2</c:v>
                </c:pt>
                <c:pt idx="14808">
                  <c:v>25.274999999999999</c:v>
                </c:pt>
                <c:pt idx="14809">
                  <c:v>29.175000000000001</c:v>
                </c:pt>
                <c:pt idx="14810">
                  <c:v>24.524999999999999</c:v>
                </c:pt>
                <c:pt idx="14811">
                  <c:v>24.45</c:v>
                </c:pt>
                <c:pt idx="14812">
                  <c:v>26.925000000000001</c:v>
                </c:pt>
                <c:pt idx="14813">
                  <c:v>24.45</c:v>
                </c:pt>
                <c:pt idx="14814">
                  <c:v>24.524999999999999</c:v>
                </c:pt>
                <c:pt idx="14815">
                  <c:v>26.1</c:v>
                </c:pt>
                <c:pt idx="14816">
                  <c:v>29.7</c:v>
                </c:pt>
                <c:pt idx="14817">
                  <c:v>33.15</c:v>
                </c:pt>
                <c:pt idx="14818">
                  <c:v>31.425000000000001</c:v>
                </c:pt>
                <c:pt idx="14819">
                  <c:v>21.375</c:v>
                </c:pt>
                <c:pt idx="14820">
                  <c:v>25.35</c:v>
                </c:pt>
                <c:pt idx="14821">
                  <c:v>23.324999999999999</c:v>
                </c:pt>
                <c:pt idx="14822">
                  <c:v>27.975000000000001</c:v>
                </c:pt>
                <c:pt idx="14823">
                  <c:v>29.85</c:v>
                </c:pt>
                <c:pt idx="14824">
                  <c:v>24.45</c:v>
                </c:pt>
                <c:pt idx="14825">
                  <c:v>21.9375</c:v>
                </c:pt>
                <c:pt idx="14826">
                  <c:v>24.524999999999999</c:v>
                </c:pt>
                <c:pt idx="14827">
                  <c:v>21.524999999999999</c:v>
                </c:pt>
                <c:pt idx="14828">
                  <c:v>18.824999999999999</c:v>
                </c:pt>
                <c:pt idx="14829">
                  <c:v>22.574999999999999</c:v>
                </c:pt>
                <c:pt idx="14830">
                  <c:v>24.75</c:v>
                </c:pt>
                <c:pt idx="14831">
                  <c:v>25.125</c:v>
                </c:pt>
                <c:pt idx="14832">
                  <c:v>28.125</c:v>
                </c:pt>
                <c:pt idx="14833">
                  <c:v>27.75</c:v>
                </c:pt>
                <c:pt idx="14834">
                  <c:v>29.324999999999999</c:v>
                </c:pt>
                <c:pt idx="14835">
                  <c:v>25.574999999999999</c:v>
                </c:pt>
                <c:pt idx="14836">
                  <c:v>25.8</c:v>
                </c:pt>
                <c:pt idx="14837">
                  <c:v>28.65</c:v>
                </c:pt>
                <c:pt idx="14838">
                  <c:v>30.675000000000001</c:v>
                </c:pt>
                <c:pt idx="14839">
                  <c:v>30.975000000000001</c:v>
                </c:pt>
                <c:pt idx="14840">
                  <c:v>32.924999999999997</c:v>
                </c:pt>
                <c:pt idx="14841">
                  <c:v>31.574999999999999</c:v>
                </c:pt>
                <c:pt idx="14842">
                  <c:v>31.274999999999999</c:v>
                </c:pt>
                <c:pt idx="14843">
                  <c:v>30.75</c:v>
                </c:pt>
                <c:pt idx="14844">
                  <c:v>31.725000000000001</c:v>
                </c:pt>
                <c:pt idx="14845">
                  <c:v>28.725000000000001</c:v>
                </c:pt>
                <c:pt idx="14846">
                  <c:v>30.15</c:v>
                </c:pt>
                <c:pt idx="14847">
                  <c:v>29.4</c:v>
                </c:pt>
                <c:pt idx="14848">
                  <c:v>30.074999999999999</c:v>
                </c:pt>
                <c:pt idx="14849">
                  <c:v>32.924999999999997</c:v>
                </c:pt>
                <c:pt idx="14850">
                  <c:v>32.549999999999997</c:v>
                </c:pt>
                <c:pt idx="14851">
                  <c:v>34.125</c:v>
                </c:pt>
                <c:pt idx="14852">
                  <c:v>31.274999999999999</c:v>
                </c:pt>
                <c:pt idx="14853">
                  <c:v>27.225000000000001</c:v>
                </c:pt>
                <c:pt idx="14854">
                  <c:v>27</c:v>
                </c:pt>
                <c:pt idx="14855">
                  <c:v>35.475000000000001</c:v>
                </c:pt>
                <c:pt idx="14856">
                  <c:v>42.975000000000001</c:v>
                </c:pt>
                <c:pt idx="14857">
                  <c:v>43.5</c:v>
                </c:pt>
                <c:pt idx="14858">
                  <c:v>46.2</c:v>
                </c:pt>
                <c:pt idx="14859">
                  <c:v>45.6</c:v>
                </c:pt>
                <c:pt idx="14860">
                  <c:v>47.55</c:v>
                </c:pt>
                <c:pt idx="14861">
                  <c:v>48.375</c:v>
                </c:pt>
                <c:pt idx="14862">
                  <c:v>47.174999999999997</c:v>
                </c:pt>
                <c:pt idx="14863">
                  <c:v>47.7</c:v>
                </c:pt>
                <c:pt idx="14864">
                  <c:v>46.875</c:v>
                </c:pt>
                <c:pt idx="14865">
                  <c:v>45.75</c:v>
                </c:pt>
                <c:pt idx="14866">
                  <c:v>44.325000000000003</c:v>
                </c:pt>
                <c:pt idx="14867">
                  <c:v>46.424999999999997</c:v>
                </c:pt>
                <c:pt idx="14868">
                  <c:v>46.725000000000001</c:v>
                </c:pt>
                <c:pt idx="14869">
                  <c:v>49.125</c:v>
                </c:pt>
                <c:pt idx="14870">
                  <c:v>49.35</c:v>
                </c:pt>
                <c:pt idx="14871">
                  <c:v>49.95</c:v>
                </c:pt>
                <c:pt idx="14872">
                  <c:v>49.2</c:v>
                </c:pt>
                <c:pt idx="14873">
                  <c:v>50.174999999999997</c:v>
                </c:pt>
                <c:pt idx="14874">
                  <c:v>49.725000000000001</c:v>
                </c:pt>
                <c:pt idx="14875">
                  <c:v>49.35</c:v>
                </c:pt>
                <c:pt idx="14876">
                  <c:v>49.05</c:v>
                </c:pt>
                <c:pt idx="14877">
                  <c:v>48.524999999999999</c:v>
                </c:pt>
                <c:pt idx="14878">
                  <c:v>45.825000000000003</c:v>
                </c:pt>
                <c:pt idx="14879">
                  <c:v>39.6</c:v>
                </c:pt>
                <c:pt idx="14880">
                  <c:v>34.424999999999997</c:v>
                </c:pt>
                <c:pt idx="14881">
                  <c:v>33.9</c:v>
                </c:pt>
                <c:pt idx="14882">
                  <c:v>33.9</c:v>
                </c:pt>
                <c:pt idx="14883">
                  <c:v>36.075000000000003</c:v>
                </c:pt>
                <c:pt idx="14884">
                  <c:v>36.375</c:v>
                </c:pt>
                <c:pt idx="14885">
                  <c:v>35.924999999999997</c:v>
                </c:pt>
                <c:pt idx="14886">
                  <c:v>37.3125</c:v>
                </c:pt>
                <c:pt idx="14887">
                  <c:v>40.575000000000003</c:v>
                </c:pt>
                <c:pt idx="14888">
                  <c:v>42.15</c:v>
                </c:pt>
                <c:pt idx="14889">
                  <c:v>39.524999999999999</c:v>
                </c:pt>
                <c:pt idx="14890">
                  <c:v>42.975000000000001</c:v>
                </c:pt>
                <c:pt idx="14891">
                  <c:v>47.625</c:v>
                </c:pt>
                <c:pt idx="14892">
                  <c:v>50.475000000000001</c:v>
                </c:pt>
                <c:pt idx="14893">
                  <c:v>48.45</c:v>
                </c:pt>
                <c:pt idx="14894">
                  <c:v>47.774999999999999</c:v>
                </c:pt>
                <c:pt idx="14895">
                  <c:v>33.075000000000003</c:v>
                </c:pt>
                <c:pt idx="14896">
                  <c:v>31.125</c:v>
                </c:pt>
                <c:pt idx="14897">
                  <c:v>26.774999999999999</c:v>
                </c:pt>
                <c:pt idx="14898">
                  <c:v>29.324999999999999</c:v>
                </c:pt>
                <c:pt idx="14899">
                  <c:v>34.200000000000003</c:v>
                </c:pt>
                <c:pt idx="14900">
                  <c:v>37.274999999999999</c:v>
                </c:pt>
                <c:pt idx="14901">
                  <c:v>36.9</c:v>
                </c:pt>
                <c:pt idx="14902">
                  <c:v>37.65</c:v>
                </c:pt>
                <c:pt idx="14903">
                  <c:v>35.85</c:v>
                </c:pt>
                <c:pt idx="14904">
                  <c:v>34.200000000000003</c:v>
                </c:pt>
                <c:pt idx="14905">
                  <c:v>32.475000000000001</c:v>
                </c:pt>
                <c:pt idx="14906">
                  <c:v>34.799999999999997</c:v>
                </c:pt>
                <c:pt idx="14907">
                  <c:v>36.375</c:v>
                </c:pt>
                <c:pt idx="14908">
                  <c:v>36.9</c:v>
                </c:pt>
                <c:pt idx="14909">
                  <c:v>34.200000000000003</c:v>
                </c:pt>
                <c:pt idx="14910">
                  <c:v>34.35</c:v>
                </c:pt>
                <c:pt idx="14911">
                  <c:v>37.125</c:v>
                </c:pt>
                <c:pt idx="14912">
                  <c:v>38.774999999999999</c:v>
                </c:pt>
                <c:pt idx="14913">
                  <c:v>36.299999999999997</c:v>
                </c:pt>
                <c:pt idx="14914">
                  <c:v>34.875</c:v>
                </c:pt>
                <c:pt idx="14915">
                  <c:v>34.049999999999997</c:v>
                </c:pt>
                <c:pt idx="14916">
                  <c:v>34.799999999999997</c:v>
                </c:pt>
                <c:pt idx="14917">
                  <c:v>37.5</c:v>
                </c:pt>
                <c:pt idx="14918">
                  <c:v>36.375</c:v>
                </c:pt>
                <c:pt idx="14919">
                  <c:v>32.25</c:v>
                </c:pt>
                <c:pt idx="14920">
                  <c:v>32.625</c:v>
                </c:pt>
                <c:pt idx="14921">
                  <c:v>32.325000000000003</c:v>
                </c:pt>
                <c:pt idx="14922">
                  <c:v>31.875</c:v>
                </c:pt>
                <c:pt idx="14923">
                  <c:v>32.1</c:v>
                </c:pt>
                <c:pt idx="14924">
                  <c:v>31.875</c:v>
                </c:pt>
                <c:pt idx="14925">
                  <c:v>32.4</c:v>
                </c:pt>
                <c:pt idx="14926">
                  <c:v>33.674999999999997</c:v>
                </c:pt>
                <c:pt idx="14927">
                  <c:v>34.35</c:v>
                </c:pt>
                <c:pt idx="14928">
                  <c:v>34.200000000000003</c:v>
                </c:pt>
                <c:pt idx="14929">
                  <c:v>33.225000000000001</c:v>
                </c:pt>
                <c:pt idx="14930">
                  <c:v>33.375</c:v>
                </c:pt>
                <c:pt idx="14931">
                  <c:v>35.325000000000003</c:v>
                </c:pt>
                <c:pt idx="14932">
                  <c:v>36.15</c:v>
                </c:pt>
                <c:pt idx="14933">
                  <c:v>38.475000000000001</c:v>
                </c:pt>
                <c:pt idx="14934">
                  <c:v>38.625</c:v>
                </c:pt>
                <c:pt idx="14935">
                  <c:v>38.85</c:v>
                </c:pt>
                <c:pt idx="14936">
                  <c:v>40.875</c:v>
                </c:pt>
                <c:pt idx="14937">
                  <c:v>41.475000000000001</c:v>
                </c:pt>
                <c:pt idx="14938">
                  <c:v>40.424999999999997</c:v>
                </c:pt>
                <c:pt idx="14939">
                  <c:v>39.6</c:v>
                </c:pt>
                <c:pt idx="14940">
                  <c:v>37.5</c:v>
                </c:pt>
                <c:pt idx="14941">
                  <c:v>34.575000000000003</c:v>
                </c:pt>
                <c:pt idx="14942">
                  <c:v>34.424999999999997</c:v>
                </c:pt>
                <c:pt idx="14943">
                  <c:v>34.950000000000003</c:v>
                </c:pt>
                <c:pt idx="14944">
                  <c:v>39.6</c:v>
                </c:pt>
                <c:pt idx="14945">
                  <c:v>41.774999999999999</c:v>
                </c:pt>
                <c:pt idx="14946">
                  <c:v>42.075000000000003</c:v>
                </c:pt>
                <c:pt idx="14947">
                  <c:v>37.950000000000003</c:v>
                </c:pt>
                <c:pt idx="14948">
                  <c:v>36.6</c:v>
                </c:pt>
                <c:pt idx="14949">
                  <c:v>37.35</c:v>
                </c:pt>
                <c:pt idx="14950">
                  <c:v>30.15</c:v>
                </c:pt>
                <c:pt idx="14951">
                  <c:v>34.049999999999997</c:v>
                </c:pt>
                <c:pt idx="14952">
                  <c:v>33.375</c:v>
                </c:pt>
                <c:pt idx="14953">
                  <c:v>31.425000000000001</c:v>
                </c:pt>
                <c:pt idx="14954">
                  <c:v>24.75</c:v>
                </c:pt>
                <c:pt idx="14955">
                  <c:v>20.925000000000001</c:v>
                </c:pt>
                <c:pt idx="14956">
                  <c:v>25.574999999999999</c:v>
                </c:pt>
                <c:pt idx="14957">
                  <c:v>26.7</c:v>
                </c:pt>
                <c:pt idx="14958">
                  <c:v>23.4</c:v>
                </c:pt>
                <c:pt idx="14959">
                  <c:v>25.725000000000001</c:v>
                </c:pt>
                <c:pt idx="14960">
                  <c:v>28.2</c:v>
                </c:pt>
                <c:pt idx="14961">
                  <c:v>33</c:v>
                </c:pt>
                <c:pt idx="14962">
                  <c:v>26.7</c:v>
                </c:pt>
                <c:pt idx="14963">
                  <c:v>19.425000000000001</c:v>
                </c:pt>
                <c:pt idx="14964">
                  <c:v>18.074999999999999</c:v>
                </c:pt>
                <c:pt idx="14965">
                  <c:v>14.25</c:v>
                </c:pt>
                <c:pt idx="14966">
                  <c:v>15.15</c:v>
                </c:pt>
                <c:pt idx="14967">
                  <c:v>15.6</c:v>
                </c:pt>
                <c:pt idx="14968">
                  <c:v>16.05</c:v>
                </c:pt>
                <c:pt idx="14969">
                  <c:v>20.024999999999999</c:v>
                </c:pt>
                <c:pt idx="14970">
                  <c:v>21.375</c:v>
                </c:pt>
                <c:pt idx="14971">
                  <c:v>27.074999999999999</c:v>
                </c:pt>
                <c:pt idx="14972">
                  <c:v>29.85</c:v>
                </c:pt>
                <c:pt idx="14973">
                  <c:v>34.950000000000003</c:v>
                </c:pt>
                <c:pt idx="14974">
                  <c:v>42.3</c:v>
                </c:pt>
                <c:pt idx="14975">
                  <c:v>41.1</c:v>
                </c:pt>
                <c:pt idx="14976">
                  <c:v>40.125</c:v>
                </c:pt>
                <c:pt idx="14977">
                  <c:v>40.125</c:v>
                </c:pt>
                <c:pt idx="14978">
                  <c:v>39.375</c:v>
                </c:pt>
                <c:pt idx="14979">
                  <c:v>38.1</c:v>
                </c:pt>
                <c:pt idx="14980">
                  <c:v>39</c:v>
                </c:pt>
                <c:pt idx="14981">
                  <c:v>37.799999999999997</c:v>
                </c:pt>
                <c:pt idx="14982">
                  <c:v>38.700000000000003</c:v>
                </c:pt>
                <c:pt idx="14983">
                  <c:v>43.424999999999997</c:v>
                </c:pt>
                <c:pt idx="14984">
                  <c:v>44.924999999999997</c:v>
                </c:pt>
                <c:pt idx="14985">
                  <c:v>47.024999999999999</c:v>
                </c:pt>
                <c:pt idx="14986">
                  <c:v>45.75</c:v>
                </c:pt>
                <c:pt idx="14987">
                  <c:v>47.25</c:v>
                </c:pt>
                <c:pt idx="14988">
                  <c:v>48.975000000000001</c:v>
                </c:pt>
                <c:pt idx="14989">
                  <c:v>47.325000000000003</c:v>
                </c:pt>
                <c:pt idx="14990">
                  <c:v>46.575000000000003</c:v>
                </c:pt>
                <c:pt idx="14991">
                  <c:v>45.075000000000003</c:v>
                </c:pt>
                <c:pt idx="14992">
                  <c:v>49.2</c:v>
                </c:pt>
                <c:pt idx="14993">
                  <c:v>44.1</c:v>
                </c:pt>
                <c:pt idx="14994">
                  <c:v>42.45</c:v>
                </c:pt>
                <c:pt idx="14995">
                  <c:v>46.05</c:v>
                </c:pt>
                <c:pt idx="14996">
                  <c:v>46.8</c:v>
                </c:pt>
                <c:pt idx="14997">
                  <c:v>42.975000000000001</c:v>
                </c:pt>
                <c:pt idx="14998">
                  <c:v>48.15</c:v>
                </c:pt>
                <c:pt idx="14999">
                  <c:v>55.875</c:v>
                </c:pt>
                <c:pt idx="15000">
                  <c:v>58.274999999999999</c:v>
                </c:pt>
                <c:pt idx="15001">
                  <c:v>58.05</c:v>
                </c:pt>
                <c:pt idx="15002">
                  <c:v>51.6</c:v>
                </c:pt>
                <c:pt idx="15003">
                  <c:v>55.424999999999997</c:v>
                </c:pt>
                <c:pt idx="15004">
                  <c:v>54.225000000000001</c:v>
                </c:pt>
                <c:pt idx="15005">
                  <c:v>50.924999999999997</c:v>
                </c:pt>
                <c:pt idx="15006">
                  <c:v>41.625</c:v>
                </c:pt>
                <c:pt idx="15007">
                  <c:v>37.575000000000003</c:v>
                </c:pt>
                <c:pt idx="15008">
                  <c:v>37.799999999999997</c:v>
                </c:pt>
                <c:pt idx="15009">
                  <c:v>37.5</c:v>
                </c:pt>
                <c:pt idx="15010">
                  <c:v>35.774999999999999</c:v>
                </c:pt>
                <c:pt idx="15011">
                  <c:v>33.975000000000001</c:v>
                </c:pt>
                <c:pt idx="15012">
                  <c:v>35.024999999999999</c:v>
                </c:pt>
                <c:pt idx="15013">
                  <c:v>33.375</c:v>
                </c:pt>
                <c:pt idx="15014">
                  <c:v>28.8</c:v>
                </c:pt>
                <c:pt idx="15015">
                  <c:v>28.425000000000001</c:v>
                </c:pt>
                <c:pt idx="15016">
                  <c:v>27.375</c:v>
                </c:pt>
                <c:pt idx="15017">
                  <c:v>21.6</c:v>
                </c:pt>
                <c:pt idx="15018">
                  <c:v>15.15</c:v>
                </c:pt>
                <c:pt idx="15019">
                  <c:v>12.225</c:v>
                </c:pt>
                <c:pt idx="15020">
                  <c:v>11.324999999999999</c:v>
                </c:pt>
                <c:pt idx="15021">
                  <c:v>19.95</c:v>
                </c:pt>
                <c:pt idx="15022">
                  <c:v>21.15</c:v>
                </c:pt>
                <c:pt idx="15023">
                  <c:v>25.2</c:v>
                </c:pt>
                <c:pt idx="15024">
                  <c:v>34.049999999999997</c:v>
                </c:pt>
                <c:pt idx="15025">
                  <c:v>34.875</c:v>
                </c:pt>
                <c:pt idx="15026">
                  <c:v>32.174999999999997</c:v>
                </c:pt>
                <c:pt idx="15027">
                  <c:v>36.450000000000003</c:v>
                </c:pt>
                <c:pt idx="15028">
                  <c:v>38.174999999999997</c:v>
                </c:pt>
                <c:pt idx="15029">
                  <c:v>38.25</c:v>
                </c:pt>
                <c:pt idx="15030">
                  <c:v>36.15</c:v>
                </c:pt>
                <c:pt idx="15031">
                  <c:v>38.25</c:v>
                </c:pt>
                <c:pt idx="15032">
                  <c:v>40.5</c:v>
                </c:pt>
                <c:pt idx="15033">
                  <c:v>42.524999999999999</c:v>
                </c:pt>
                <c:pt idx="15034">
                  <c:v>41.85</c:v>
                </c:pt>
                <c:pt idx="15035">
                  <c:v>38.85</c:v>
                </c:pt>
                <c:pt idx="15036">
                  <c:v>38.85</c:v>
                </c:pt>
                <c:pt idx="15037">
                  <c:v>37.125</c:v>
                </c:pt>
                <c:pt idx="15038">
                  <c:v>37.424999999999997</c:v>
                </c:pt>
                <c:pt idx="15039">
                  <c:v>32.024999999999999</c:v>
                </c:pt>
                <c:pt idx="15040">
                  <c:v>31.725000000000001</c:v>
                </c:pt>
                <c:pt idx="15041">
                  <c:v>38.774999999999999</c:v>
                </c:pt>
                <c:pt idx="15042">
                  <c:v>37.35</c:v>
                </c:pt>
                <c:pt idx="15043">
                  <c:v>36.674999999999997</c:v>
                </c:pt>
                <c:pt idx="15044">
                  <c:v>35.1</c:v>
                </c:pt>
                <c:pt idx="15045">
                  <c:v>34.200000000000003</c:v>
                </c:pt>
                <c:pt idx="15046">
                  <c:v>36.225000000000001</c:v>
                </c:pt>
                <c:pt idx="15047">
                  <c:v>35.024999999999999</c:v>
                </c:pt>
                <c:pt idx="15048">
                  <c:v>34.5</c:v>
                </c:pt>
                <c:pt idx="15049">
                  <c:v>33.15</c:v>
                </c:pt>
                <c:pt idx="15050">
                  <c:v>37.725000000000001</c:v>
                </c:pt>
                <c:pt idx="15051">
                  <c:v>37.424999999999997</c:v>
                </c:pt>
                <c:pt idx="15052">
                  <c:v>36.674999999999997</c:v>
                </c:pt>
                <c:pt idx="15053">
                  <c:v>38.325000000000003</c:v>
                </c:pt>
                <c:pt idx="15054">
                  <c:v>35.024999999999999</c:v>
                </c:pt>
                <c:pt idx="15055">
                  <c:v>33.75</c:v>
                </c:pt>
                <c:pt idx="15056">
                  <c:v>35.549999999999997</c:v>
                </c:pt>
                <c:pt idx="15057">
                  <c:v>35.024999999999999</c:v>
                </c:pt>
                <c:pt idx="15058">
                  <c:v>32.475000000000001</c:v>
                </c:pt>
                <c:pt idx="15059">
                  <c:v>31.65</c:v>
                </c:pt>
                <c:pt idx="15060">
                  <c:v>34.125</c:v>
                </c:pt>
                <c:pt idx="15061">
                  <c:v>36.674999999999997</c:v>
                </c:pt>
                <c:pt idx="15062">
                  <c:v>35.024999999999999</c:v>
                </c:pt>
                <c:pt idx="15063">
                  <c:v>34.799999999999997</c:v>
                </c:pt>
                <c:pt idx="15064">
                  <c:v>35.774999999999999</c:v>
                </c:pt>
                <c:pt idx="15065">
                  <c:v>36.375</c:v>
                </c:pt>
                <c:pt idx="15066">
                  <c:v>35.4</c:v>
                </c:pt>
                <c:pt idx="15067">
                  <c:v>32.700000000000003</c:v>
                </c:pt>
                <c:pt idx="15068">
                  <c:v>33.450000000000003</c:v>
                </c:pt>
                <c:pt idx="15069">
                  <c:v>32.924999999999997</c:v>
                </c:pt>
                <c:pt idx="15070">
                  <c:v>33.450000000000003</c:v>
                </c:pt>
                <c:pt idx="15071">
                  <c:v>33.524999999999999</c:v>
                </c:pt>
                <c:pt idx="15072">
                  <c:v>33.975000000000001</c:v>
                </c:pt>
                <c:pt idx="15073">
                  <c:v>36.15</c:v>
                </c:pt>
                <c:pt idx="15074">
                  <c:v>36.450000000000003</c:v>
                </c:pt>
                <c:pt idx="15075">
                  <c:v>37.575000000000003</c:v>
                </c:pt>
                <c:pt idx="15076">
                  <c:v>38.475000000000001</c:v>
                </c:pt>
                <c:pt idx="15077">
                  <c:v>37.799999999999997</c:v>
                </c:pt>
                <c:pt idx="15078">
                  <c:v>38.25</c:v>
                </c:pt>
                <c:pt idx="15079">
                  <c:v>39.375</c:v>
                </c:pt>
                <c:pt idx="15080">
                  <c:v>39.674999999999997</c:v>
                </c:pt>
                <c:pt idx="15081">
                  <c:v>40.200000000000003</c:v>
                </c:pt>
                <c:pt idx="15082">
                  <c:v>41.85</c:v>
                </c:pt>
                <c:pt idx="15083">
                  <c:v>42.6</c:v>
                </c:pt>
                <c:pt idx="15084">
                  <c:v>43.424999999999997</c:v>
                </c:pt>
                <c:pt idx="15085">
                  <c:v>43.35</c:v>
                </c:pt>
                <c:pt idx="15086">
                  <c:v>43.8</c:v>
                </c:pt>
                <c:pt idx="15087">
                  <c:v>44.325000000000003</c:v>
                </c:pt>
                <c:pt idx="15088">
                  <c:v>43.274999999999999</c:v>
                </c:pt>
                <c:pt idx="15089">
                  <c:v>42.9</c:v>
                </c:pt>
                <c:pt idx="15090">
                  <c:v>39.975000000000001</c:v>
                </c:pt>
                <c:pt idx="15091">
                  <c:v>40.274999999999999</c:v>
                </c:pt>
                <c:pt idx="15092">
                  <c:v>39.6</c:v>
                </c:pt>
                <c:pt idx="15093">
                  <c:v>39.450000000000003</c:v>
                </c:pt>
                <c:pt idx="15094">
                  <c:v>36.975000000000001</c:v>
                </c:pt>
                <c:pt idx="15095">
                  <c:v>33.075000000000003</c:v>
                </c:pt>
                <c:pt idx="15096">
                  <c:v>26.85</c:v>
                </c:pt>
                <c:pt idx="15097">
                  <c:v>24.524999999999999</c:v>
                </c:pt>
                <c:pt idx="15098">
                  <c:v>27.975000000000001</c:v>
                </c:pt>
                <c:pt idx="15099">
                  <c:v>25.65</c:v>
                </c:pt>
                <c:pt idx="15100">
                  <c:v>22.574999999999999</c:v>
                </c:pt>
                <c:pt idx="15101">
                  <c:v>18.3</c:v>
                </c:pt>
                <c:pt idx="15102">
                  <c:v>16.649999999999999</c:v>
                </c:pt>
                <c:pt idx="15103">
                  <c:v>16.574999999999999</c:v>
                </c:pt>
                <c:pt idx="15104">
                  <c:v>17.55</c:v>
                </c:pt>
                <c:pt idx="15105">
                  <c:v>13.65</c:v>
                </c:pt>
                <c:pt idx="15106">
                  <c:v>14.925000000000001</c:v>
                </c:pt>
                <c:pt idx="15107">
                  <c:v>15.3</c:v>
                </c:pt>
                <c:pt idx="15108">
                  <c:v>16.350000000000001</c:v>
                </c:pt>
                <c:pt idx="15109">
                  <c:v>19.350000000000001</c:v>
                </c:pt>
                <c:pt idx="15110">
                  <c:v>13.5</c:v>
                </c:pt>
                <c:pt idx="15111">
                  <c:v>12.3</c:v>
                </c:pt>
                <c:pt idx="15112">
                  <c:v>14.7</c:v>
                </c:pt>
                <c:pt idx="15113">
                  <c:v>17.475000000000001</c:v>
                </c:pt>
                <c:pt idx="15114">
                  <c:v>19.350000000000001</c:v>
                </c:pt>
                <c:pt idx="15115">
                  <c:v>23.925000000000001</c:v>
                </c:pt>
                <c:pt idx="15116">
                  <c:v>24.074999999999999</c:v>
                </c:pt>
                <c:pt idx="15117">
                  <c:v>22.725000000000001</c:v>
                </c:pt>
                <c:pt idx="15118">
                  <c:v>24.6</c:v>
                </c:pt>
                <c:pt idx="15119">
                  <c:v>28.5</c:v>
                </c:pt>
                <c:pt idx="15120">
                  <c:v>28.5</c:v>
                </c:pt>
                <c:pt idx="15121">
                  <c:v>25.875</c:v>
                </c:pt>
                <c:pt idx="15122">
                  <c:v>24.975000000000001</c:v>
                </c:pt>
                <c:pt idx="15123">
                  <c:v>25.8</c:v>
                </c:pt>
                <c:pt idx="15124">
                  <c:v>25.274999999999999</c:v>
                </c:pt>
                <c:pt idx="15125">
                  <c:v>31.8</c:v>
                </c:pt>
                <c:pt idx="15126">
                  <c:v>37.125</c:v>
                </c:pt>
                <c:pt idx="15127">
                  <c:v>39.75</c:v>
                </c:pt>
                <c:pt idx="15128">
                  <c:v>39.674999999999997</c:v>
                </c:pt>
                <c:pt idx="15129">
                  <c:v>41.774999999999999</c:v>
                </c:pt>
                <c:pt idx="15130">
                  <c:v>42.225000000000001</c:v>
                </c:pt>
                <c:pt idx="15131">
                  <c:v>40.125</c:v>
                </c:pt>
                <c:pt idx="15132">
                  <c:v>40.725000000000001</c:v>
                </c:pt>
                <c:pt idx="15133">
                  <c:v>37.200000000000003</c:v>
                </c:pt>
                <c:pt idx="15134">
                  <c:v>44.174999999999997</c:v>
                </c:pt>
                <c:pt idx="15135">
                  <c:v>45.15</c:v>
                </c:pt>
                <c:pt idx="15136">
                  <c:v>46.8</c:v>
                </c:pt>
                <c:pt idx="15137">
                  <c:v>47.475000000000001</c:v>
                </c:pt>
                <c:pt idx="15138">
                  <c:v>41.174999999999997</c:v>
                </c:pt>
                <c:pt idx="15139">
                  <c:v>41.55</c:v>
                </c:pt>
                <c:pt idx="15140">
                  <c:v>40.35</c:v>
                </c:pt>
                <c:pt idx="15141">
                  <c:v>41.85</c:v>
                </c:pt>
                <c:pt idx="15142">
                  <c:v>39.375</c:v>
                </c:pt>
                <c:pt idx="15143">
                  <c:v>36.524999999999999</c:v>
                </c:pt>
                <c:pt idx="15144">
                  <c:v>36.225000000000001</c:v>
                </c:pt>
                <c:pt idx="15145">
                  <c:v>37.875</c:v>
                </c:pt>
                <c:pt idx="15146">
                  <c:v>36.975000000000001</c:v>
                </c:pt>
                <c:pt idx="15147">
                  <c:v>38.774999999999999</c:v>
                </c:pt>
                <c:pt idx="15148">
                  <c:v>42.075000000000003</c:v>
                </c:pt>
                <c:pt idx="15149">
                  <c:v>40.424999999999997</c:v>
                </c:pt>
                <c:pt idx="15150">
                  <c:v>43.8</c:v>
                </c:pt>
                <c:pt idx="15151">
                  <c:v>42.225000000000001</c:v>
                </c:pt>
                <c:pt idx="15152">
                  <c:v>38.85</c:v>
                </c:pt>
                <c:pt idx="15153">
                  <c:v>36.9</c:v>
                </c:pt>
                <c:pt idx="15154">
                  <c:v>35.174999999999997</c:v>
                </c:pt>
                <c:pt idx="15155">
                  <c:v>37.799999999999997</c:v>
                </c:pt>
                <c:pt idx="15156">
                  <c:v>37.799999999999997</c:v>
                </c:pt>
                <c:pt idx="15157">
                  <c:v>40.125</c:v>
                </c:pt>
                <c:pt idx="15158">
                  <c:v>40.35</c:v>
                </c:pt>
                <c:pt idx="15159">
                  <c:v>42.45</c:v>
                </c:pt>
                <c:pt idx="15160">
                  <c:v>42.524999999999999</c:v>
                </c:pt>
                <c:pt idx="15161">
                  <c:v>43.575000000000003</c:v>
                </c:pt>
                <c:pt idx="15162">
                  <c:v>42</c:v>
                </c:pt>
                <c:pt idx="15163">
                  <c:v>42.75</c:v>
                </c:pt>
                <c:pt idx="15164">
                  <c:v>41.25</c:v>
                </c:pt>
                <c:pt idx="15165">
                  <c:v>40.274999999999999</c:v>
                </c:pt>
                <c:pt idx="15166">
                  <c:v>42.15</c:v>
                </c:pt>
                <c:pt idx="15167">
                  <c:v>39.75</c:v>
                </c:pt>
                <c:pt idx="15168">
                  <c:v>41.7</c:v>
                </c:pt>
                <c:pt idx="15169">
                  <c:v>37.725000000000001</c:v>
                </c:pt>
                <c:pt idx="15170">
                  <c:v>37.200000000000003</c:v>
                </c:pt>
                <c:pt idx="15171">
                  <c:v>35.924999999999997</c:v>
                </c:pt>
                <c:pt idx="15172">
                  <c:v>35.475000000000001</c:v>
                </c:pt>
                <c:pt idx="15173">
                  <c:v>33.6</c:v>
                </c:pt>
                <c:pt idx="15174">
                  <c:v>33.450000000000003</c:v>
                </c:pt>
                <c:pt idx="15175">
                  <c:v>32.700000000000003</c:v>
                </c:pt>
                <c:pt idx="15176">
                  <c:v>31.35</c:v>
                </c:pt>
                <c:pt idx="15177">
                  <c:v>27.675000000000001</c:v>
                </c:pt>
                <c:pt idx="15178">
                  <c:v>27.675000000000001</c:v>
                </c:pt>
                <c:pt idx="15179">
                  <c:v>25.65</c:v>
                </c:pt>
                <c:pt idx="15180">
                  <c:v>25.125</c:v>
                </c:pt>
                <c:pt idx="15181">
                  <c:v>24.375</c:v>
                </c:pt>
                <c:pt idx="15182">
                  <c:v>22.65</c:v>
                </c:pt>
                <c:pt idx="15183">
                  <c:v>20.399999999999999</c:v>
                </c:pt>
                <c:pt idx="15184">
                  <c:v>19.5</c:v>
                </c:pt>
                <c:pt idx="15185">
                  <c:v>12.45</c:v>
                </c:pt>
                <c:pt idx="15186">
                  <c:v>15.375</c:v>
                </c:pt>
                <c:pt idx="15187">
                  <c:v>17.25</c:v>
                </c:pt>
                <c:pt idx="15188">
                  <c:v>17.024999999999999</c:v>
                </c:pt>
                <c:pt idx="15189">
                  <c:v>15.824999999999999</c:v>
                </c:pt>
                <c:pt idx="15190">
                  <c:v>16.8</c:v>
                </c:pt>
                <c:pt idx="15191">
                  <c:v>14.625</c:v>
                </c:pt>
                <c:pt idx="15192">
                  <c:v>11.55</c:v>
                </c:pt>
                <c:pt idx="15193">
                  <c:v>10.5</c:v>
                </c:pt>
                <c:pt idx="15194">
                  <c:v>10.125</c:v>
                </c:pt>
                <c:pt idx="15195">
                  <c:v>8.3249999999999993</c:v>
                </c:pt>
                <c:pt idx="15196">
                  <c:v>13.05</c:v>
                </c:pt>
                <c:pt idx="15197">
                  <c:v>17.925000000000001</c:v>
                </c:pt>
                <c:pt idx="15198">
                  <c:v>18.524999999999999</c:v>
                </c:pt>
                <c:pt idx="15199">
                  <c:v>15.225</c:v>
                </c:pt>
                <c:pt idx="15200">
                  <c:v>13.95</c:v>
                </c:pt>
                <c:pt idx="15201">
                  <c:v>11.1</c:v>
                </c:pt>
                <c:pt idx="15202">
                  <c:v>9.375</c:v>
                </c:pt>
                <c:pt idx="15203">
                  <c:v>4.2750000000000004</c:v>
                </c:pt>
                <c:pt idx="15204">
                  <c:v>3.3</c:v>
                </c:pt>
                <c:pt idx="15205">
                  <c:v>4.2750000000000004</c:v>
                </c:pt>
                <c:pt idx="15206">
                  <c:v>6.9</c:v>
                </c:pt>
                <c:pt idx="15207">
                  <c:v>11.1</c:v>
                </c:pt>
                <c:pt idx="15208">
                  <c:v>18</c:v>
                </c:pt>
                <c:pt idx="15209">
                  <c:v>22.725000000000001</c:v>
                </c:pt>
                <c:pt idx="15210">
                  <c:v>23.25</c:v>
                </c:pt>
                <c:pt idx="15211">
                  <c:v>24.524999999999999</c:v>
                </c:pt>
                <c:pt idx="15212">
                  <c:v>25.05</c:v>
                </c:pt>
                <c:pt idx="15213">
                  <c:v>23.925000000000001</c:v>
                </c:pt>
                <c:pt idx="15214">
                  <c:v>20.100000000000001</c:v>
                </c:pt>
                <c:pt idx="15215">
                  <c:v>20.324999999999999</c:v>
                </c:pt>
                <c:pt idx="15216">
                  <c:v>20.55</c:v>
                </c:pt>
                <c:pt idx="15217">
                  <c:v>23.024999999999999</c:v>
                </c:pt>
                <c:pt idx="15218">
                  <c:v>24.9</c:v>
                </c:pt>
                <c:pt idx="15219">
                  <c:v>24.225000000000001</c:v>
                </c:pt>
                <c:pt idx="15220">
                  <c:v>25.05</c:v>
                </c:pt>
                <c:pt idx="15221">
                  <c:v>25.875</c:v>
                </c:pt>
                <c:pt idx="15222">
                  <c:v>27.45</c:v>
                </c:pt>
                <c:pt idx="15223">
                  <c:v>23.774999999999999</c:v>
                </c:pt>
                <c:pt idx="15224">
                  <c:v>26.1</c:v>
                </c:pt>
                <c:pt idx="15225">
                  <c:v>27.45</c:v>
                </c:pt>
                <c:pt idx="15226">
                  <c:v>27.824999999999999</c:v>
                </c:pt>
                <c:pt idx="15227">
                  <c:v>24.9</c:v>
                </c:pt>
                <c:pt idx="15228">
                  <c:v>29.7</c:v>
                </c:pt>
                <c:pt idx="15229">
                  <c:v>26.324999999999999</c:v>
                </c:pt>
                <c:pt idx="15230">
                  <c:v>24.975000000000001</c:v>
                </c:pt>
                <c:pt idx="15231">
                  <c:v>24.675000000000001</c:v>
                </c:pt>
                <c:pt idx="15232">
                  <c:v>25.574999999999999</c:v>
                </c:pt>
                <c:pt idx="15233">
                  <c:v>31.65</c:v>
                </c:pt>
                <c:pt idx="15234">
                  <c:v>34.725000000000001</c:v>
                </c:pt>
                <c:pt idx="15235">
                  <c:v>38.325000000000003</c:v>
                </c:pt>
                <c:pt idx="15236">
                  <c:v>37.35</c:v>
                </c:pt>
                <c:pt idx="15237">
                  <c:v>38.25</c:v>
                </c:pt>
                <c:pt idx="15238">
                  <c:v>37.799999999999997</c:v>
                </c:pt>
                <c:pt idx="15239">
                  <c:v>37.5</c:v>
                </c:pt>
                <c:pt idx="15240">
                  <c:v>34.875</c:v>
                </c:pt>
                <c:pt idx="15241">
                  <c:v>29.1</c:v>
                </c:pt>
                <c:pt idx="15242">
                  <c:v>29.175000000000001</c:v>
                </c:pt>
                <c:pt idx="15243">
                  <c:v>26.7</c:v>
                </c:pt>
                <c:pt idx="15244">
                  <c:v>25.125</c:v>
                </c:pt>
                <c:pt idx="15245">
                  <c:v>24.975000000000001</c:v>
                </c:pt>
                <c:pt idx="15246">
                  <c:v>28.425000000000001</c:v>
                </c:pt>
                <c:pt idx="15247">
                  <c:v>28.425000000000001</c:v>
                </c:pt>
                <c:pt idx="15248">
                  <c:v>28.05</c:v>
                </c:pt>
                <c:pt idx="15249">
                  <c:v>26.625</c:v>
                </c:pt>
                <c:pt idx="15250">
                  <c:v>24.45</c:v>
                </c:pt>
                <c:pt idx="15251">
                  <c:v>22.274999999999999</c:v>
                </c:pt>
                <c:pt idx="15252">
                  <c:v>15</c:v>
                </c:pt>
                <c:pt idx="15253">
                  <c:v>16.95</c:v>
                </c:pt>
                <c:pt idx="15254">
                  <c:v>12.225</c:v>
                </c:pt>
                <c:pt idx="15255">
                  <c:v>14.25</c:v>
                </c:pt>
                <c:pt idx="15256">
                  <c:v>17.850000000000001</c:v>
                </c:pt>
                <c:pt idx="15257">
                  <c:v>16.574999999999999</c:v>
                </c:pt>
                <c:pt idx="15258">
                  <c:v>17.25</c:v>
                </c:pt>
                <c:pt idx="15259">
                  <c:v>13.125</c:v>
                </c:pt>
                <c:pt idx="15260">
                  <c:v>18.3</c:v>
                </c:pt>
                <c:pt idx="15261">
                  <c:v>23.85</c:v>
                </c:pt>
                <c:pt idx="15262">
                  <c:v>22.425000000000001</c:v>
                </c:pt>
                <c:pt idx="15263">
                  <c:v>18.899999999999999</c:v>
                </c:pt>
                <c:pt idx="15264">
                  <c:v>22.8</c:v>
                </c:pt>
                <c:pt idx="15265">
                  <c:v>23.774999999999999</c:v>
                </c:pt>
                <c:pt idx="15266">
                  <c:v>23.024999999999999</c:v>
                </c:pt>
                <c:pt idx="15267">
                  <c:v>27.9</c:v>
                </c:pt>
                <c:pt idx="15268">
                  <c:v>29.25</c:v>
                </c:pt>
                <c:pt idx="15269">
                  <c:v>37.424999999999997</c:v>
                </c:pt>
                <c:pt idx="15270">
                  <c:v>38.700000000000003</c:v>
                </c:pt>
                <c:pt idx="15271">
                  <c:v>44.1</c:v>
                </c:pt>
                <c:pt idx="15272">
                  <c:v>42.75</c:v>
                </c:pt>
                <c:pt idx="15273">
                  <c:v>43.35</c:v>
                </c:pt>
                <c:pt idx="15274">
                  <c:v>45.75</c:v>
                </c:pt>
                <c:pt idx="15275">
                  <c:v>50.024999999999999</c:v>
                </c:pt>
                <c:pt idx="15276">
                  <c:v>48.15</c:v>
                </c:pt>
                <c:pt idx="15277">
                  <c:v>45.6</c:v>
                </c:pt>
                <c:pt idx="15278">
                  <c:v>45.75</c:v>
                </c:pt>
                <c:pt idx="15279">
                  <c:v>47.7</c:v>
                </c:pt>
                <c:pt idx="15280">
                  <c:v>47.325000000000003</c:v>
                </c:pt>
                <c:pt idx="15281">
                  <c:v>46.95</c:v>
                </c:pt>
                <c:pt idx="15282">
                  <c:v>46.05</c:v>
                </c:pt>
                <c:pt idx="15283">
                  <c:v>43.65</c:v>
                </c:pt>
                <c:pt idx="15284">
                  <c:v>42.674999999999997</c:v>
                </c:pt>
                <c:pt idx="15285">
                  <c:v>42</c:v>
                </c:pt>
                <c:pt idx="15286">
                  <c:v>40.575000000000003</c:v>
                </c:pt>
                <c:pt idx="15287">
                  <c:v>38.549999999999997</c:v>
                </c:pt>
                <c:pt idx="15288">
                  <c:v>39.15</c:v>
                </c:pt>
                <c:pt idx="15289">
                  <c:v>35.549999999999997</c:v>
                </c:pt>
                <c:pt idx="15290">
                  <c:v>39.375</c:v>
                </c:pt>
                <c:pt idx="15291">
                  <c:v>38.85</c:v>
                </c:pt>
                <c:pt idx="15292">
                  <c:v>35.325000000000003</c:v>
                </c:pt>
                <c:pt idx="15293">
                  <c:v>31.5</c:v>
                </c:pt>
                <c:pt idx="15294">
                  <c:v>23.85</c:v>
                </c:pt>
                <c:pt idx="15295">
                  <c:v>11.625</c:v>
                </c:pt>
                <c:pt idx="15296">
                  <c:v>8.6999999999999993</c:v>
                </c:pt>
                <c:pt idx="15297">
                  <c:v>11.925000000000001</c:v>
                </c:pt>
                <c:pt idx="15298">
                  <c:v>16.574999999999999</c:v>
                </c:pt>
                <c:pt idx="15299">
                  <c:v>13.275</c:v>
                </c:pt>
                <c:pt idx="15300">
                  <c:v>12</c:v>
                </c:pt>
                <c:pt idx="15301">
                  <c:v>10.050000000000001</c:v>
                </c:pt>
                <c:pt idx="15302">
                  <c:v>11.625</c:v>
                </c:pt>
                <c:pt idx="15303">
                  <c:v>9.2249999999999996</c:v>
                </c:pt>
                <c:pt idx="15304">
                  <c:v>4.125</c:v>
                </c:pt>
                <c:pt idx="15305">
                  <c:v>3.375</c:v>
                </c:pt>
                <c:pt idx="15306">
                  <c:v>14.85</c:v>
                </c:pt>
                <c:pt idx="15307">
                  <c:v>8.4749999999999996</c:v>
                </c:pt>
                <c:pt idx="15308">
                  <c:v>12.375</c:v>
                </c:pt>
                <c:pt idx="15309">
                  <c:v>3.9</c:v>
                </c:pt>
                <c:pt idx="15310">
                  <c:v>3.9</c:v>
                </c:pt>
                <c:pt idx="15311">
                  <c:v>3.375</c:v>
                </c:pt>
                <c:pt idx="15312">
                  <c:v>3.8250000000000002</c:v>
                </c:pt>
                <c:pt idx="15313">
                  <c:v>4.7249999999999996</c:v>
                </c:pt>
                <c:pt idx="15314">
                  <c:v>11.25</c:v>
                </c:pt>
                <c:pt idx="15315">
                  <c:v>18.975000000000001</c:v>
                </c:pt>
                <c:pt idx="15316">
                  <c:v>22.875</c:v>
                </c:pt>
                <c:pt idx="15317">
                  <c:v>26.324999999999999</c:v>
                </c:pt>
                <c:pt idx="15318">
                  <c:v>28.05</c:v>
                </c:pt>
                <c:pt idx="15319">
                  <c:v>32.1</c:v>
                </c:pt>
                <c:pt idx="15320">
                  <c:v>39</c:v>
                </c:pt>
                <c:pt idx="15321">
                  <c:v>41.4</c:v>
                </c:pt>
                <c:pt idx="15322">
                  <c:v>44.024999999999999</c:v>
                </c:pt>
                <c:pt idx="15323">
                  <c:v>45.674999999999997</c:v>
                </c:pt>
                <c:pt idx="15324">
                  <c:v>45.524999999999999</c:v>
                </c:pt>
                <c:pt idx="15325">
                  <c:v>44.7</c:v>
                </c:pt>
                <c:pt idx="15326">
                  <c:v>45</c:v>
                </c:pt>
                <c:pt idx="15327">
                  <c:v>44.924999999999997</c:v>
                </c:pt>
                <c:pt idx="15328">
                  <c:v>45.075000000000003</c:v>
                </c:pt>
                <c:pt idx="15329">
                  <c:v>43.2</c:v>
                </c:pt>
                <c:pt idx="15330">
                  <c:v>46.8</c:v>
                </c:pt>
                <c:pt idx="15331">
                  <c:v>46.35</c:v>
                </c:pt>
                <c:pt idx="15332">
                  <c:v>46.125</c:v>
                </c:pt>
                <c:pt idx="15333">
                  <c:v>45.225000000000001</c:v>
                </c:pt>
                <c:pt idx="15334">
                  <c:v>43.95</c:v>
                </c:pt>
                <c:pt idx="15335">
                  <c:v>44.25</c:v>
                </c:pt>
                <c:pt idx="15336">
                  <c:v>42.225000000000001</c:v>
                </c:pt>
                <c:pt idx="15337">
                  <c:v>38.625</c:v>
                </c:pt>
                <c:pt idx="15338">
                  <c:v>35.924999999999997</c:v>
                </c:pt>
                <c:pt idx="15339">
                  <c:v>32.475000000000001</c:v>
                </c:pt>
                <c:pt idx="15340">
                  <c:v>37.799999999999997</c:v>
                </c:pt>
                <c:pt idx="15341">
                  <c:v>39</c:v>
                </c:pt>
                <c:pt idx="15342">
                  <c:v>36.674999999999997</c:v>
                </c:pt>
                <c:pt idx="15343">
                  <c:v>35.85</c:v>
                </c:pt>
                <c:pt idx="15344">
                  <c:v>35.024999999999999</c:v>
                </c:pt>
                <c:pt idx="15345">
                  <c:v>32.700000000000003</c:v>
                </c:pt>
                <c:pt idx="15346">
                  <c:v>36</c:v>
                </c:pt>
                <c:pt idx="15347">
                  <c:v>37.200000000000003</c:v>
                </c:pt>
                <c:pt idx="15348">
                  <c:v>36.825000000000003</c:v>
                </c:pt>
                <c:pt idx="15349">
                  <c:v>37.575000000000003</c:v>
                </c:pt>
                <c:pt idx="15350">
                  <c:v>36.524999999999999</c:v>
                </c:pt>
                <c:pt idx="15351">
                  <c:v>34.049999999999997</c:v>
                </c:pt>
                <c:pt idx="15352">
                  <c:v>30.824999999999999</c:v>
                </c:pt>
                <c:pt idx="15353">
                  <c:v>30.15</c:v>
                </c:pt>
                <c:pt idx="15354">
                  <c:v>26.1</c:v>
                </c:pt>
                <c:pt idx="15355">
                  <c:v>27.45</c:v>
                </c:pt>
                <c:pt idx="15356">
                  <c:v>25.5</c:v>
                </c:pt>
                <c:pt idx="15357">
                  <c:v>29.25</c:v>
                </c:pt>
                <c:pt idx="15358">
                  <c:v>37.274999999999999</c:v>
                </c:pt>
                <c:pt idx="15359">
                  <c:v>35.700000000000003</c:v>
                </c:pt>
                <c:pt idx="15360">
                  <c:v>33.75</c:v>
                </c:pt>
                <c:pt idx="15361">
                  <c:v>32.625</c:v>
                </c:pt>
                <c:pt idx="15362">
                  <c:v>35.4</c:v>
                </c:pt>
                <c:pt idx="15363">
                  <c:v>35.475000000000001</c:v>
                </c:pt>
                <c:pt idx="15364">
                  <c:v>38.625</c:v>
                </c:pt>
                <c:pt idx="15365">
                  <c:v>40.5</c:v>
                </c:pt>
                <c:pt idx="15366">
                  <c:v>40.200000000000003</c:v>
                </c:pt>
                <c:pt idx="15367">
                  <c:v>42.3</c:v>
                </c:pt>
                <c:pt idx="15368">
                  <c:v>43.95</c:v>
                </c:pt>
                <c:pt idx="15369">
                  <c:v>43.575000000000003</c:v>
                </c:pt>
                <c:pt idx="15370">
                  <c:v>44.174999999999997</c:v>
                </c:pt>
                <c:pt idx="15371">
                  <c:v>43.8</c:v>
                </c:pt>
                <c:pt idx="15372">
                  <c:v>43.35</c:v>
                </c:pt>
                <c:pt idx="15373">
                  <c:v>43.875</c:v>
                </c:pt>
                <c:pt idx="15374">
                  <c:v>42.375</c:v>
                </c:pt>
                <c:pt idx="15375">
                  <c:v>43.274999999999999</c:v>
                </c:pt>
                <c:pt idx="15376">
                  <c:v>46.05</c:v>
                </c:pt>
                <c:pt idx="15377">
                  <c:v>44.85</c:v>
                </c:pt>
                <c:pt idx="15378">
                  <c:v>46.2</c:v>
                </c:pt>
                <c:pt idx="15379">
                  <c:v>42.524999999999999</c:v>
                </c:pt>
                <c:pt idx="15380">
                  <c:v>42.975000000000001</c:v>
                </c:pt>
                <c:pt idx="15381">
                  <c:v>40.200000000000003</c:v>
                </c:pt>
                <c:pt idx="15382">
                  <c:v>38.024999999999999</c:v>
                </c:pt>
                <c:pt idx="15383">
                  <c:v>32.700000000000003</c:v>
                </c:pt>
                <c:pt idx="15384">
                  <c:v>25.8</c:v>
                </c:pt>
                <c:pt idx="15385">
                  <c:v>22.125</c:v>
                </c:pt>
                <c:pt idx="15386">
                  <c:v>19.2</c:v>
                </c:pt>
                <c:pt idx="15387">
                  <c:v>18.675000000000001</c:v>
                </c:pt>
                <c:pt idx="15388">
                  <c:v>23.25</c:v>
                </c:pt>
                <c:pt idx="15389">
                  <c:v>24.3</c:v>
                </c:pt>
                <c:pt idx="15390">
                  <c:v>25.05</c:v>
                </c:pt>
                <c:pt idx="15391">
                  <c:v>21.9</c:v>
                </c:pt>
                <c:pt idx="15392">
                  <c:v>18.824999999999999</c:v>
                </c:pt>
                <c:pt idx="15393">
                  <c:v>17.7</c:v>
                </c:pt>
                <c:pt idx="15394">
                  <c:v>14.1</c:v>
                </c:pt>
                <c:pt idx="15395">
                  <c:v>10.8</c:v>
                </c:pt>
                <c:pt idx="15396">
                  <c:v>9.6750000000000007</c:v>
                </c:pt>
                <c:pt idx="15397">
                  <c:v>13.125</c:v>
                </c:pt>
                <c:pt idx="15398">
                  <c:v>11.1</c:v>
                </c:pt>
                <c:pt idx="15399">
                  <c:v>10.725</c:v>
                </c:pt>
                <c:pt idx="15400">
                  <c:v>9.9</c:v>
                </c:pt>
                <c:pt idx="15401">
                  <c:v>10.725</c:v>
                </c:pt>
                <c:pt idx="15402">
                  <c:v>7.95</c:v>
                </c:pt>
                <c:pt idx="15403">
                  <c:v>7.65</c:v>
                </c:pt>
                <c:pt idx="15404">
                  <c:v>8.3249999999999993</c:v>
                </c:pt>
                <c:pt idx="15405">
                  <c:v>8.1</c:v>
                </c:pt>
                <c:pt idx="15406">
                  <c:v>12</c:v>
                </c:pt>
                <c:pt idx="15407">
                  <c:v>13.35</c:v>
                </c:pt>
                <c:pt idx="15408">
                  <c:v>15.975</c:v>
                </c:pt>
                <c:pt idx="15409">
                  <c:v>15</c:v>
                </c:pt>
                <c:pt idx="15410">
                  <c:v>19.05</c:v>
                </c:pt>
                <c:pt idx="15411">
                  <c:v>23.324999999999999</c:v>
                </c:pt>
                <c:pt idx="15412">
                  <c:v>34.200000000000003</c:v>
                </c:pt>
                <c:pt idx="15413">
                  <c:v>37.200000000000003</c:v>
                </c:pt>
                <c:pt idx="15414">
                  <c:v>39.450000000000003</c:v>
                </c:pt>
                <c:pt idx="15415">
                  <c:v>44.024999999999999</c:v>
                </c:pt>
                <c:pt idx="15416">
                  <c:v>44.4</c:v>
                </c:pt>
                <c:pt idx="15417">
                  <c:v>44.4</c:v>
                </c:pt>
                <c:pt idx="15418">
                  <c:v>49.875</c:v>
                </c:pt>
                <c:pt idx="15419">
                  <c:v>48.9</c:v>
                </c:pt>
                <c:pt idx="15420">
                  <c:v>46.8</c:v>
                </c:pt>
                <c:pt idx="15421">
                  <c:v>46.725000000000001</c:v>
                </c:pt>
                <c:pt idx="15422">
                  <c:v>46.2</c:v>
                </c:pt>
                <c:pt idx="15423">
                  <c:v>46.575000000000003</c:v>
                </c:pt>
                <c:pt idx="15424">
                  <c:v>46.424999999999997</c:v>
                </c:pt>
                <c:pt idx="15425">
                  <c:v>44.924999999999997</c:v>
                </c:pt>
                <c:pt idx="15426">
                  <c:v>44.325000000000003</c:v>
                </c:pt>
                <c:pt idx="15427">
                  <c:v>50.625</c:v>
                </c:pt>
                <c:pt idx="15428">
                  <c:v>52.274999999999999</c:v>
                </c:pt>
                <c:pt idx="15429">
                  <c:v>51.6</c:v>
                </c:pt>
                <c:pt idx="15430">
                  <c:v>54.15</c:v>
                </c:pt>
                <c:pt idx="15431">
                  <c:v>51.15</c:v>
                </c:pt>
                <c:pt idx="15432">
                  <c:v>50.25</c:v>
                </c:pt>
                <c:pt idx="15433">
                  <c:v>50.174999999999997</c:v>
                </c:pt>
                <c:pt idx="15434">
                  <c:v>51.45</c:v>
                </c:pt>
                <c:pt idx="15435">
                  <c:v>49.65</c:v>
                </c:pt>
                <c:pt idx="15436">
                  <c:v>43.05</c:v>
                </c:pt>
                <c:pt idx="15437">
                  <c:v>37.424999999999997</c:v>
                </c:pt>
                <c:pt idx="15438">
                  <c:v>35.924999999999997</c:v>
                </c:pt>
                <c:pt idx="15439">
                  <c:v>35.1</c:v>
                </c:pt>
                <c:pt idx="15440">
                  <c:v>30.074999999999999</c:v>
                </c:pt>
                <c:pt idx="15441">
                  <c:v>32.774999999999999</c:v>
                </c:pt>
                <c:pt idx="15442">
                  <c:v>23.024999999999999</c:v>
                </c:pt>
                <c:pt idx="15443">
                  <c:v>15.675000000000001</c:v>
                </c:pt>
                <c:pt idx="15444">
                  <c:v>34.575000000000003</c:v>
                </c:pt>
                <c:pt idx="15445">
                  <c:v>14.85</c:v>
                </c:pt>
                <c:pt idx="15446">
                  <c:v>9.9</c:v>
                </c:pt>
                <c:pt idx="15447">
                  <c:v>16.725000000000001</c:v>
                </c:pt>
                <c:pt idx="15448">
                  <c:v>14.25</c:v>
                </c:pt>
                <c:pt idx="15449">
                  <c:v>23.25</c:v>
                </c:pt>
                <c:pt idx="15450">
                  <c:v>27</c:v>
                </c:pt>
                <c:pt idx="15451">
                  <c:v>33</c:v>
                </c:pt>
                <c:pt idx="15452">
                  <c:v>35.325000000000003</c:v>
                </c:pt>
                <c:pt idx="15453">
                  <c:v>40.200000000000003</c:v>
                </c:pt>
                <c:pt idx="15454">
                  <c:v>42.075000000000003</c:v>
                </c:pt>
                <c:pt idx="15455">
                  <c:v>43.65</c:v>
                </c:pt>
                <c:pt idx="15456">
                  <c:v>47.1</c:v>
                </c:pt>
                <c:pt idx="15457">
                  <c:v>47.174999999999997</c:v>
                </c:pt>
                <c:pt idx="15458">
                  <c:v>49.875</c:v>
                </c:pt>
                <c:pt idx="15459">
                  <c:v>55.05</c:v>
                </c:pt>
                <c:pt idx="15460">
                  <c:v>56.55</c:v>
                </c:pt>
                <c:pt idx="15461">
                  <c:v>51.225000000000001</c:v>
                </c:pt>
                <c:pt idx="15462">
                  <c:v>52.725000000000001</c:v>
                </c:pt>
                <c:pt idx="15463">
                  <c:v>51.225000000000001</c:v>
                </c:pt>
                <c:pt idx="15464">
                  <c:v>50.024999999999999</c:v>
                </c:pt>
                <c:pt idx="15465">
                  <c:v>51.375</c:v>
                </c:pt>
                <c:pt idx="15466">
                  <c:v>49.125</c:v>
                </c:pt>
                <c:pt idx="15467">
                  <c:v>47.4</c:v>
                </c:pt>
                <c:pt idx="15468">
                  <c:v>47.85</c:v>
                </c:pt>
                <c:pt idx="15469">
                  <c:v>45.975000000000001</c:v>
                </c:pt>
                <c:pt idx="15470">
                  <c:v>42.3</c:v>
                </c:pt>
                <c:pt idx="15471">
                  <c:v>46.2</c:v>
                </c:pt>
                <c:pt idx="15472">
                  <c:v>42.674999999999997</c:v>
                </c:pt>
                <c:pt idx="15473">
                  <c:v>44.85</c:v>
                </c:pt>
                <c:pt idx="15474">
                  <c:v>40.125</c:v>
                </c:pt>
                <c:pt idx="15475">
                  <c:v>38.549999999999997</c:v>
                </c:pt>
                <c:pt idx="15476">
                  <c:v>35.549999999999997</c:v>
                </c:pt>
                <c:pt idx="15477">
                  <c:v>33.375</c:v>
                </c:pt>
                <c:pt idx="15478">
                  <c:v>34.575000000000003</c:v>
                </c:pt>
                <c:pt idx="15479">
                  <c:v>34.875</c:v>
                </c:pt>
                <c:pt idx="15480">
                  <c:v>34.200000000000003</c:v>
                </c:pt>
                <c:pt idx="15481">
                  <c:v>33.375</c:v>
                </c:pt>
                <c:pt idx="15482">
                  <c:v>34.875</c:v>
                </c:pt>
                <c:pt idx="15483">
                  <c:v>35.774999999999999</c:v>
                </c:pt>
                <c:pt idx="15484">
                  <c:v>36</c:v>
                </c:pt>
                <c:pt idx="15485">
                  <c:v>35.4</c:v>
                </c:pt>
                <c:pt idx="15486">
                  <c:v>36.075000000000003</c:v>
                </c:pt>
                <c:pt idx="15487">
                  <c:v>36.15</c:v>
                </c:pt>
                <c:pt idx="15488">
                  <c:v>35.174999999999997</c:v>
                </c:pt>
                <c:pt idx="15489">
                  <c:v>31.425000000000001</c:v>
                </c:pt>
                <c:pt idx="15490">
                  <c:v>30.675000000000001</c:v>
                </c:pt>
                <c:pt idx="15491">
                  <c:v>27.3</c:v>
                </c:pt>
                <c:pt idx="15492">
                  <c:v>29.7</c:v>
                </c:pt>
                <c:pt idx="15493">
                  <c:v>31.5</c:v>
                </c:pt>
                <c:pt idx="15494">
                  <c:v>32.024999999999999</c:v>
                </c:pt>
                <c:pt idx="15495">
                  <c:v>33.225000000000001</c:v>
                </c:pt>
                <c:pt idx="15496">
                  <c:v>32.4</c:v>
                </c:pt>
                <c:pt idx="15497">
                  <c:v>26.774999999999999</c:v>
                </c:pt>
                <c:pt idx="15498">
                  <c:v>25.125</c:v>
                </c:pt>
                <c:pt idx="15499">
                  <c:v>14.925000000000001</c:v>
                </c:pt>
                <c:pt idx="15500">
                  <c:v>12.074999999999999</c:v>
                </c:pt>
                <c:pt idx="15501">
                  <c:v>20.475000000000001</c:v>
                </c:pt>
                <c:pt idx="15502">
                  <c:v>32.475000000000001</c:v>
                </c:pt>
                <c:pt idx="15503">
                  <c:v>37.799999999999997</c:v>
                </c:pt>
                <c:pt idx="15504">
                  <c:v>38.774999999999999</c:v>
                </c:pt>
                <c:pt idx="15505">
                  <c:v>37.575000000000003</c:v>
                </c:pt>
                <c:pt idx="15506">
                  <c:v>38.85</c:v>
                </c:pt>
                <c:pt idx="15507">
                  <c:v>40.200000000000003</c:v>
                </c:pt>
                <c:pt idx="15508">
                  <c:v>36.75</c:v>
                </c:pt>
                <c:pt idx="15509">
                  <c:v>37.950000000000003</c:v>
                </c:pt>
                <c:pt idx="15510">
                  <c:v>37.950000000000003</c:v>
                </c:pt>
                <c:pt idx="15511">
                  <c:v>36.975000000000001</c:v>
                </c:pt>
                <c:pt idx="15512">
                  <c:v>34.875</c:v>
                </c:pt>
                <c:pt idx="15513">
                  <c:v>33.15</c:v>
                </c:pt>
                <c:pt idx="15514">
                  <c:v>33.450000000000003</c:v>
                </c:pt>
                <c:pt idx="15515">
                  <c:v>19.875</c:v>
                </c:pt>
                <c:pt idx="15516">
                  <c:v>17.55</c:v>
                </c:pt>
                <c:pt idx="15517">
                  <c:v>18.75</c:v>
                </c:pt>
                <c:pt idx="15518">
                  <c:v>22.875</c:v>
                </c:pt>
                <c:pt idx="15519">
                  <c:v>23.024999999999999</c:v>
                </c:pt>
                <c:pt idx="15520">
                  <c:v>19.95</c:v>
                </c:pt>
                <c:pt idx="15521">
                  <c:v>13.125</c:v>
                </c:pt>
                <c:pt idx="15522">
                  <c:v>16.8</c:v>
                </c:pt>
                <c:pt idx="15523">
                  <c:v>27.3</c:v>
                </c:pt>
                <c:pt idx="15524">
                  <c:v>28.05</c:v>
                </c:pt>
                <c:pt idx="15525">
                  <c:v>29.625</c:v>
                </c:pt>
                <c:pt idx="15526">
                  <c:v>33.825000000000003</c:v>
                </c:pt>
                <c:pt idx="15527">
                  <c:v>37.875</c:v>
                </c:pt>
                <c:pt idx="15528">
                  <c:v>44.7</c:v>
                </c:pt>
                <c:pt idx="15529">
                  <c:v>48.375</c:v>
                </c:pt>
                <c:pt idx="15530">
                  <c:v>47.325000000000003</c:v>
                </c:pt>
                <c:pt idx="15531">
                  <c:v>48.524999999999999</c:v>
                </c:pt>
                <c:pt idx="15532">
                  <c:v>49.65</c:v>
                </c:pt>
                <c:pt idx="15533">
                  <c:v>47.924999999999997</c:v>
                </c:pt>
                <c:pt idx="15534">
                  <c:v>47.25</c:v>
                </c:pt>
                <c:pt idx="15535">
                  <c:v>47.55</c:v>
                </c:pt>
                <c:pt idx="15536">
                  <c:v>47.25</c:v>
                </c:pt>
                <c:pt idx="15537">
                  <c:v>44.1</c:v>
                </c:pt>
                <c:pt idx="15538">
                  <c:v>38.325000000000003</c:v>
                </c:pt>
                <c:pt idx="15539">
                  <c:v>36</c:v>
                </c:pt>
                <c:pt idx="15540">
                  <c:v>30.6</c:v>
                </c:pt>
                <c:pt idx="15541">
                  <c:v>34.5</c:v>
                </c:pt>
                <c:pt idx="15542">
                  <c:v>34.5</c:v>
                </c:pt>
                <c:pt idx="15543">
                  <c:v>31.875</c:v>
                </c:pt>
                <c:pt idx="15544">
                  <c:v>33</c:v>
                </c:pt>
                <c:pt idx="15545">
                  <c:v>35.25</c:v>
                </c:pt>
                <c:pt idx="15546">
                  <c:v>36.15</c:v>
                </c:pt>
                <c:pt idx="15547">
                  <c:v>32.774999999999999</c:v>
                </c:pt>
                <c:pt idx="15548">
                  <c:v>34.950000000000003</c:v>
                </c:pt>
                <c:pt idx="15549">
                  <c:v>35.25</c:v>
                </c:pt>
                <c:pt idx="15550">
                  <c:v>34.125</c:v>
                </c:pt>
                <c:pt idx="15551">
                  <c:v>34.575000000000003</c:v>
                </c:pt>
                <c:pt idx="15552">
                  <c:v>37.274999999999999</c:v>
                </c:pt>
                <c:pt idx="15553">
                  <c:v>38.475000000000001</c:v>
                </c:pt>
                <c:pt idx="15554">
                  <c:v>40.950000000000003</c:v>
                </c:pt>
                <c:pt idx="15555">
                  <c:v>41.25</c:v>
                </c:pt>
                <c:pt idx="15556">
                  <c:v>39.825000000000003</c:v>
                </c:pt>
                <c:pt idx="15557">
                  <c:v>37.5</c:v>
                </c:pt>
                <c:pt idx="15558">
                  <c:v>34.799999999999997</c:v>
                </c:pt>
                <c:pt idx="15559">
                  <c:v>34.65</c:v>
                </c:pt>
                <c:pt idx="15560">
                  <c:v>32.924999999999997</c:v>
                </c:pt>
                <c:pt idx="15561">
                  <c:v>32.174999999999997</c:v>
                </c:pt>
                <c:pt idx="15562">
                  <c:v>31.65</c:v>
                </c:pt>
                <c:pt idx="15563">
                  <c:v>32.1</c:v>
                </c:pt>
                <c:pt idx="15564">
                  <c:v>30.824999999999999</c:v>
                </c:pt>
                <c:pt idx="15565">
                  <c:v>30</c:v>
                </c:pt>
                <c:pt idx="15566">
                  <c:v>31.65</c:v>
                </c:pt>
                <c:pt idx="15567">
                  <c:v>27.524999999999999</c:v>
                </c:pt>
                <c:pt idx="15568">
                  <c:v>32.024999999999999</c:v>
                </c:pt>
                <c:pt idx="15569">
                  <c:v>33.375</c:v>
                </c:pt>
                <c:pt idx="15570">
                  <c:v>33.825000000000003</c:v>
                </c:pt>
                <c:pt idx="15571">
                  <c:v>33.225000000000001</c:v>
                </c:pt>
                <c:pt idx="15572">
                  <c:v>33.450000000000003</c:v>
                </c:pt>
                <c:pt idx="15573">
                  <c:v>36.975000000000001</c:v>
                </c:pt>
                <c:pt idx="15574">
                  <c:v>34.125</c:v>
                </c:pt>
                <c:pt idx="15575">
                  <c:v>34.125</c:v>
                </c:pt>
                <c:pt idx="15576">
                  <c:v>42.3</c:v>
                </c:pt>
                <c:pt idx="15577">
                  <c:v>50.325000000000003</c:v>
                </c:pt>
                <c:pt idx="15578">
                  <c:v>49.35</c:v>
                </c:pt>
                <c:pt idx="15579">
                  <c:v>48.6</c:v>
                </c:pt>
                <c:pt idx="15580">
                  <c:v>46.5</c:v>
                </c:pt>
                <c:pt idx="15581">
                  <c:v>52.575000000000003</c:v>
                </c:pt>
                <c:pt idx="15582">
                  <c:v>59.325000000000003</c:v>
                </c:pt>
                <c:pt idx="15583">
                  <c:v>60</c:v>
                </c:pt>
                <c:pt idx="15584">
                  <c:v>60.375</c:v>
                </c:pt>
                <c:pt idx="15585">
                  <c:v>60.825000000000003</c:v>
                </c:pt>
                <c:pt idx="15586">
                  <c:v>60.524999999999999</c:v>
                </c:pt>
                <c:pt idx="15587">
                  <c:v>66</c:v>
                </c:pt>
                <c:pt idx="15588">
                  <c:v>62.024999999999999</c:v>
                </c:pt>
                <c:pt idx="15589">
                  <c:v>57.674999999999997</c:v>
                </c:pt>
                <c:pt idx="15590">
                  <c:v>60.674999999999997</c:v>
                </c:pt>
                <c:pt idx="15591">
                  <c:v>62.55</c:v>
                </c:pt>
                <c:pt idx="15592">
                  <c:v>61.725000000000001</c:v>
                </c:pt>
                <c:pt idx="15593">
                  <c:v>61.95</c:v>
                </c:pt>
                <c:pt idx="15594">
                  <c:v>60.825000000000003</c:v>
                </c:pt>
                <c:pt idx="15595">
                  <c:v>62.25</c:v>
                </c:pt>
                <c:pt idx="15596">
                  <c:v>62.4</c:v>
                </c:pt>
                <c:pt idx="15597">
                  <c:v>64.650000000000006</c:v>
                </c:pt>
                <c:pt idx="15598">
                  <c:v>62.4</c:v>
                </c:pt>
                <c:pt idx="15599">
                  <c:v>61.8</c:v>
                </c:pt>
                <c:pt idx="15600">
                  <c:v>60.15</c:v>
                </c:pt>
                <c:pt idx="15601">
                  <c:v>61.2</c:v>
                </c:pt>
                <c:pt idx="15602">
                  <c:v>60.225000000000001</c:v>
                </c:pt>
                <c:pt idx="15603">
                  <c:v>58.274999999999999</c:v>
                </c:pt>
                <c:pt idx="15604">
                  <c:v>55.575000000000003</c:v>
                </c:pt>
                <c:pt idx="15605">
                  <c:v>54.15</c:v>
                </c:pt>
                <c:pt idx="15606">
                  <c:v>51.975000000000001</c:v>
                </c:pt>
                <c:pt idx="15607">
                  <c:v>50.475000000000001</c:v>
                </c:pt>
                <c:pt idx="15608">
                  <c:v>50.774999999999999</c:v>
                </c:pt>
                <c:pt idx="15609">
                  <c:v>49.725000000000001</c:v>
                </c:pt>
                <c:pt idx="15610">
                  <c:v>50.625</c:v>
                </c:pt>
                <c:pt idx="15611">
                  <c:v>50.174999999999997</c:v>
                </c:pt>
                <c:pt idx="15612">
                  <c:v>49.575000000000003</c:v>
                </c:pt>
                <c:pt idx="15613">
                  <c:v>49.95</c:v>
                </c:pt>
                <c:pt idx="15614">
                  <c:v>52.575000000000003</c:v>
                </c:pt>
                <c:pt idx="15615">
                  <c:v>51.674999999999997</c:v>
                </c:pt>
                <c:pt idx="15616">
                  <c:v>50.024999999999999</c:v>
                </c:pt>
                <c:pt idx="15617">
                  <c:v>47.325000000000003</c:v>
                </c:pt>
                <c:pt idx="15618">
                  <c:v>45.9</c:v>
                </c:pt>
                <c:pt idx="15619">
                  <c:v>44.4</c:v>
                </c:pt>
                <c:pt idx="15620">
                  <c:v>45.3</c:v>
                </c:pt>
                <c:pt idx="15621">
                  <c:v>45.45</c:v>
                </c:pt>
                <c:pt idx="15622">
                  <c:v>45.375</c:v>
                </c:pt>
                <c:pt idx="15623">
                  <c:v>44.174999999999997</c:v>
                </c:pt>
                <c:pt idx="15624">
                  <c:v>44.475000000000001</c:v>
                </c:pt>
                <c:pt idx="15625">
                  <c:v>46.424999999999997</c:v>
                </c:pt>
                <c:pt idx="15626">
                  <c:v>45.075000000000003</c:v>
                </c:pt>
                <c:pt idx="15627">
                  <c:v>45.3</c:v>
                </c:pt>
                <c:pt idx="15628">
                  <c:v>43.424999999999997</c:v>
                </c:pt>
                <c:pt idx="15629">
                  <c:v>42.674999999999997</c:v>
                </c:pt>
                <c:pt idx="15630">
                  <c:v>39.299999999999997</c:v>
                </c:pt>
                <c:pt idx="15631">
                  <c:v>38.25</c:v>
                </c:pt>
                <c:pt idx="15632">
                  <c:v>38.024999999999999</c:v>
                </c:pt>
                <c:pt idx="15633">
                  <c:v>36.6</c:v>
                </c:pt>
                <c:pt idx="15634">
                  <c:v>36.9</c:v>
                </c:pt>
                <c:pt idx="15635">
                  <c:v>36.825000000000003</c:v>
                </c:pt>
                <c:pt idx="15636">
                  <c:v>35.774999999999999</c:v>
                </c:pt>
                <c:pt idx="15637">
                  <c:v>32.774999999999999</c:v>
                </c:pt>
                <c:pt idx="15638">
                  <c:v>34.725000000000001</c:v>
                </c:pt>
                <c:pt idx="15639">
                  <c:v>34.575000000000003</c:v>
                </c:pt>
                <c:pt idx="15640">
                  <c:v>35.325000000000003</c:v>
                </c:pt>
                <c:pt idx="15641">
                  <c:v>36.299999999999997</c:v>
                </c:pt>
                <c:pt idx="15642">
                  <c:v>34.875</c:v>
                </c:pt>
                <c:pt idx="15643">
                  <c:v>34.125</c:v>
                </c:pt>
                <c:pt idx="15644">
                  <c:v>31.95</c:v>
                </c:pt>
                <c:pt idx="15645">
                  <c:v>35.85</c:v>
                </c:pt>
                <c:pt idx="15646">
                  <c:v>36.674999999999997</c:v>
                </c:pt>
                <c:pt idx="15647">
                  <c:v>36.975000000000001</c:v>
                </c:pt>
                <c:pt idx="15648">
                  <c:v>37.274999999999999</c:v>
                </c:pt>
                <c:pt idx="15649">
                  <c:v>36.375</c:v>
                </c:pt>
                <c:pt idx="15650">
                  <c:v>35.774999999999999</c:v>
                </c:pt>
                <c:pt idx="15651">
                  <c:v>39</c:v>
                </c:pt>
                <c:pt idx="15652">
                  <c:v>37.950000000000003</c:v>
                </c:pt>
                <c:pt idx="15653">
                  <c:v>38.024999999999999</c:v>
                </c:pt>
                <c:pt idx="15654">
                  <c:v>37.274999999999999</c:v>
                </c:pt>
                <c:pt idx="15655">
                  <c:v>34.875</c:v>
                </c:pt>
                <c:pt idx="15656">
                  <c:v>34.725000000000001</c:v>
                </c:pt>
                <c:pt idx="15657">
                  <c:v>37.125</c:v>
                </c:pt>
                <c:pt idx="15658">
                  <c:v>36.9</c:v>
                </c:pt>
                <c:pt idx="15659">
                  <c:v>35.924999999999997</c:v>
                </c:pt>
                <c:pt idx="15660">
                  <c:v>36.075000000000003</c:v>
                </c:pt>
                <c:pt idx="15661">
                  <c:v>36.524999999999999</c:v>
                </c:pt>
                <c:pt idx="15662">
                  <c:v>30.45</c:v>
                </c:pt>
                <c:pt idx="15663">
                  <c:v>28.05</c:v>
                </c:pt>
                <c:pt idx="15664">
                  <c:v>25.35</c:v>
                </c:pt>
                <c:pt idx="15665">
                  <c:v>29.324999999999999</c:v>
                </c:pt>
                <c:pt idx="15666">
                  <c:v>31.425000000000001</c:v>
                </c:pt>
                <c:pt idx="15667">
                  <c:v>31.95</c:v>
                </c:pt>
                <c:pt idx="15668">
                  <c:v>37.200000000000003</c:v>
                </c:pt>
                <c:pt idx="15669">
                  <c:v>38.4</c:v>
                </c:pt>
                <c:pt idx="15670">
                  <c:v>40.799999999999997</c:v>
                </c:pt>
                <c:pt idx="15671">
                  <c:v>41.625</c:v>
                </c:pt>
                <c:pt idx="15672">
                  <c:v>42.75</c:v>
                </c:pt>
                <c:pt idx="15673">
                  <c:v>43.575000000000003</c:v>
                </c:pt>
                <c:pt idx="15674">
                  <c:v>43.05</c:v>
                </c:pt>
                <c:pt idx="15675">
                  <c:v>43.95</c:v>
                </c:pt>
                <c:pt idx="15676">
                  <c:v>41.7</c:v>
                </c:pt>
                <c:pt idx="15677">
                  <c:v>36.9</c:v>
                </c:pt>
                <c:pt idx="15678">
                  <c:v>36.075000000000003</c:v>
                </c:pt>
                <c:pt idx="15679">
                  <c:v>35.475000000000001</c:v>
                </c:pt>
                <c:pt idx="15680">
                  <c:v>35.174999999999997</c:v>
                </c:pt>
                <c:pt idx="15681">
                  <c:v>34.875</c:v>
                </c:pt>
                <c:pt idx="15682">
                  <c:v>36</c:v>
                </c:pt>
                <c:pt idx="15683">
                  <c:v>36.450000000000003</c:v>
                </c:pt>
                <c:pt idx="15684">
                  <c:v>34.950000000000003</c:v>
                </c:pt>
                <c:pt idx="15685">
                  <c:v>31.125</c:v>
                </c:pt>
                <c:pt idx="15686">
                  <c:v>31.725000000000001</c:v>
                </c:pt>
                <c:pt idx="15687">
                  <c:v>33.524999999999999</c:v>
                </c:pt>
                <c:pt idx="15688">
                  <c:v>34.125</c:v>
                </c:pt>
                <c:pt idx="15689">
                  <c:v>35.25</c:v>
                </c:pt>
                <c:pt idx="15690">
                  <c:v>36.975000000000001</c:v>
                </c:pt>
                <c:pt idx="15691">
                  <c:v>42.225000000000001</c:v>
                </c:pt>
                <c:pt idx="15692">
                  <c:v>42.75</c:v>
                </c:pt>
                <c:pt idx="15693">
                  <c:v>40.125</c:v>
                </c:pt>
                <c:pt idx="15694">
                  <c:v>40.274999999999999</c:v>
                </c:pt>
                <c:pt idx="15695">
                  <c:v>39.15</c:v>
                </c:pt>
                <c:pt idx="15696">
                  <c:v>38.475000000000001</c:v>
                </c:pt>
                <c:pt idx="15697">
                  <c:v>38.25</c:v>
                </c:pt>
                <c:pt idx="15698">
                  <c:v>37.049999999999997</c:v>
                </c:pt>
                <c:pt idx="15699">
                  <c:v>38.924999999999997</c:v>
                </c:pt>
                <c:pt idx="15700">
                  <c:v>36.225000000000001</c:v>
                </c:pt>
                <c:pt idx="15701">
                  <c:v>33.299999999999997</c:v>
                </c:pt>
                <c:pt idx="15702">
                  <c:v>32.85</c:v>
                </c:pt>
                <c:pt idx="15703">
                  <c:v>33.674999999999997</c:v>
                </c:pt>
                <c:pt idx="15704">
                  <c:v>32.625</c:v>
                </c:pt>
                <c:pt idx="15705">
                  <c:v>32.174999999999997</c:v>
                </c:pt>
                <c:pt idx="15706">
                  <c:v>33.450000000000003</c:v>
                </c:pt>
                <c:pt idx="15707">
                  <c:v>37.424999999999997</c:v>
                </c:pt>
                <c:pt idx="15708">
                  <c:v>39.9</c:v>
                </c:pt>
                <c:pt idx="15709">
                  <c:v>44.924999999999997</c:v>
                </c:pt>
                <c:pt idx="15710">
                  <c:v>47.55</c:v>
                </c:pt>
                <c:pt idx="15711">
                  <c:v>49.2</c:v>
                </c:pt>
                <c:pt idx="15712">
                  <c:v>48.225000000000001</c:v>
                </c:pt>
                <c:pt idx="15713">
                  <c:v>48.45</c:v>
                </c:pt>
                <c:pt idx="15714">
                  <c:v>49.5</c:v>
                </c:pt>
                <c:pt idx="15715">
                  <c:v>49.8</c:v>
                </c:pt>
                <c:pt idx="15716">
                  <c:v>49.65</c:v>
                </c:pt>
                <c:pt idx="15717">
                  <c:v>49.8</c:v>
                </c:pt>
                <c:pt idx="15718">
                  <c:v>51.15</c:v>
                </c:pt>
                <c:pt idx="15719">
                  <c:v>52.5</c:v>
                </c:pt>
                <c:pt idx="15720">
                  <c:v>49.65</c:v>
                </c:pt>
                <c:pt idx="15721">
                  <c:v>50.4</c:v>
                </c:pt>
                <c:pt idx="15722">
                  <c:v>50.7</c:v>
                </c:pt>
                <c:pt idx="15723">
                  <c:v>48.3</c:v>
                </c:pt>
                <c:pt idx="15724">
                  <c:v>42.225000000000001</c:v>
                </c:pt>
                <c:pt idx="15725">
                  <c:v>43.424999999999997</c:v>
                </c:pt>
                <c:pt idx="15726">
                  <c:v>43.274999999999999</c:v>
                </c:pt>
                <c:pt idx="15727">
                  <c:v>40.200000000000003</c:v>
                </c:pt>
                <c:pt idx="15728">
                  <c:v>41.174999999999997</c:v>
                </c:pt>
                <c:pt idx="15729">
                  <c:v>44.85</c:v>
                </c:pt>
                <c:pt idx="15730">
                  <c:v>46.2</c:v>
                </c:pt>
                <c:pt idx="15731">
                  <c:v>45.6</c:v>
                </c:pt>
                <c:pt idx="15732">
                  <c:v>42.15</c:v>
                </c:pt>
                <c:pt idx="15733">
                  <c:v>45.75</c:v>
                </c:pt>
                <c:pt idx="15734">
                  <c:v>53.85</c:v>
                </c:pt>
                <c:pt idx="15735">
                  <c:v>58.95</c:v>
                </c:pt>
                <c:pt idx="15736">
                  <c:v>60.9</c:v>
                </c:pt>
                <c:pt idx="15737">
                  <c:v>58.575000000000003</c:v>
                </c:pt>
                <c:pt idx="15738">
                  <c:v>60.15</c:v>
                </c:pt>
                <c:pt idx="15739">
                  <c:v>57.524999999999999</c:v>
                </c:pt>
                <c:pt idx="15740">
                  <c:v>56.7</c:v>
                </c:pt>
                <c:pt idx="15741">
                  <c:v>58.2</c:v>
                </c:pt>
                <c:pt idx="15742">
                  <c:v>59.1</c:v>
                </c:pt>
                <c:pt idx="15743">
                  <c:v>58.2</c:v>
                </c:pt>
                <c:pt idx="15744">
                  <c:v>59.1</c:v>
                </c:pt>
                <c:pt idx="15745">
                  <c:v>59.7</c:v>
                </c:pt>
                <c:pt idx="15746">
                  <c:v>60.15</c:v>
                </c:pt>
                <c:pt idx="15747">
                  <c:v>59.174999999999997</c:v>
                </c:pt>
                <c:pt idx="15748">
                  <c:v>56.1</c:v>
                </c:pt>
                <c:pt idx="15749">
                  <c:v>56.024999999999999</c:v>
                </c:pt>
                <c:pt idx="15750">
                  <c:v>57.674999999999997</c:v>
                </c:pt>
                <c:pt idx="15751">
                  <c:v>64.650000000000006</c:v>
                </c:pt>
                <c:pt idx="15752">
                  <c:v>64.8</c:v>
                </c:pt>
                <c:pt idx="15753">
                  <c:v>64.275000000000006</c:v>
                </c:pt>
                <c:pt idx="15754">
                  <c:v>62.55</c:v>
                </c:pt>
                <c:pt idx="15755">
                  <c:v>60.825000000000003</c:v>
                </c:pt>
                <c:pt idx="15756">
                  <c:v>61.424999999999997</c:v>
                </c:pt>
                <c:pt idx="15757">
                  <c:v>61.575000000000003</c:v>
                </c:pt>
                <c:pt idx="15758">
                  <c:v>61.05</c:v>
                </c:pt>
                <c:pt idx="15759">
                  <c:v>59.174999999999997</c:v>
                </c:pt>
                <c:pt idx="15760">
                  <c:v>58.575000000000003</c:v>
                </c:pt>
                <c:pt idx="15761">
                  <c:v>56.325000000000003</c:v>
                </c:pt>
                <c:pt idx="15762">
                  <c:v>52.125</c:v>
                </c:pt>
                <c:pt idx="15763">
                  <c:v>49.875</c:v>
                </c:pt>
                <c:pt idx="15764">
                  <c:v>49.95</c:v>
                </c:pt>
                <c:pt idx="15765">
                  <c:v>49.575000000000003</c:v>
                </c:pt>
                <c:pt idx="15766">
                  <c:v>47.475000000000001</c:v>
                </c:pt>
                <c:pt idx="15767">
                  <c:v>48.524999999999999</c:v>
                </c:pt>
                <c:pt idx="15768">
                  <c:v>47.174999999999997</c:v>
                </c:pt>
                <c:pt idx="15769">
                  <c:v>48.375</c:v>
                </c:pt>
                <c:pt idx="15770">
                  <c:v>44.924999999999997</c:v>
                </c:pt>
                <c:pt idx="15771">
                  <c:v>42.15</c:v>
                </c:pt>
                <c:pt idx="15772">
                  <c:v>42.225000000000001</c:v>
                </c:pt>
                <c:pt idx="15773">
                  <c:v>45.375</c:v>
                </c:pt>
                <c:pt idx="15774">
                  <c:v>49.65</c:v>
                </c:pt>
                <c:pt idx="15775">
                  <c:v>49.125</c:v>
                </c:pt>
                <c:pt idx="15776">
                  <c:v>48.3</c:v>
                </c:pt>
                <c:pt idx="15777">
                  <c:v>47.55</c:v>
                </c:pt>
                <c:pt idx="15778">
                  <c:v>45.6</c:v>
                </c:pt>
                <c:pt idx="15779">
                  <c:v>42.524999999999999</c:v>
                </c:pt>
                <c:pt idx="15780">
                  <c:v>40.950000000000003</c:v>
                </c:pt>
                <c:pt idx="15781">
                  <c:v>41.475000000000001</c:v>
                </c:pt>
                <c:pt idx="15782">
                  <c:v>44.55</c:v>
                </c:pt>
                <c:pt idx="15783">
                  <c:v>44.55</c:v>
                </c:pt>
                <c:pt idx="15784">
                  <c:v>48.45</c:v>
                </c:pt>
                <c:pt idx="15785">
                  <c:v>49.125</c:v>
                </c:pt>
                <c:pt idx="15786">
                  <c:v>48.225000000000001</c:v>
                </c:pt>
                <c:pt idx="15787">
                  <c:v>45.75</c:v>
                </c:pt>
                <c:pt idx="15788">
                  <c:v>44.625</c:v>
                </c:pt>
                <c:pt idx="15789">
                  <c:v>41.4</c:v>
                </c:pt>
                <c:pt idx="15790">
                  <c:v>43.575000000000003</c:v>
                </c:pt>
                <c:pt idx="15791">
                  <c:v>44.1</c:v>
                </c:pt>
                <c:pt idx="15792">
                  <c:v>44.55</c:v>
                </c:pt>
                <c:pt idx="15793">
                  <c:v>45</c:v>
                </c:pt>
                <c:pt idx="15794">
                  <c:v>45.674999999999997</c:v>
                </c:pt>
                <c:pt idx="15795">
                  <c:v>45.375</c:v>
                </c:pt>
                <c:pt idx="15796">
                  <c:v>45.6</c:v>
                </c:pt>
                <c:pt idx="15797">
                  <c:v>46.125</c:v>
                </c:pt>
                <c:pt idx="15798">
                  <c:v>45.524999999999999</c:v>
                </c:pt>
                <c:pt idx="15799">
                  <c:v>44.024999999999999</c:v>
                </c:pt>
                <c:pt idx="15800">
                  <c:v>48.15</c:v>
                </c:pt>
                <c:pt idx="15801">
                  <c:v>48.075000000000003</c:v>
                </c:pt>
                <c:pt idx="15802">
                  <c:v>46.65</c:v>
                </c:pt>
                <c:pt idx="15803">
                  <c:v>46.05</c:v>
                </c:pt>
                <c:pt idx="15804">
                  <c:v>42.975000000000001</c:v>
                </c:pt>
                <c:pt idx="15805">
                  <c:v>40.725000000000001</c:v>
                </c:pt>
                <c:pt idx="15806">
                  <c:v>40.799999999999997</c:v>
                </c:pt>
                <c:pt idx="15807">
                  <c:v>43.8</c:v>
                </c:pt>
                <c:pt idx="15808">
                  <c:v>46.35</c:v>
                </c:pt>
                <c:pt idx="15809">
                  <c:v>46.95</c:v>
                </c:pt>
                <c:pt idx="15810">
                  <c:v>47.25</c:v>
                </c:pt>
                <c:pt idx="15811">
                  <c:v>46.65</c:v>
                </c:pt>
                <c:pt idx="15812">
                  <c:v>48.3</c:v>
                </c:pt>
                <c:pt idx="15813">
                  <c:v>48.45</c:v>
                </c:pt>
                <c:pt idx="15814">
                  <c:v>43.95</c:v>
                </c:pt>
                <c:pt idx="15815">
                  <c:v>42.15</c:v>
                </c:pt>
                <c:pt idx="15816">
                  <c:v>40.424999999999997</c:v>
                </c:pt>
                <c:pt idx="15817">
                  <c:v>41.924999999999997</c:v>
                </c:pt>
                <c:pt idx="15818">
                  <c:v>40.200000000000003</c:v>
                </c:pt>
                <c:pt idx="15819">
                  <c:v>37.725000000000001</c:v>
                </c:pt>
                <c:pt idx="15820">
                  <c:v>38.4</c:v>
                </c:pt>
                <c:pt idx="15821">
                  <c:v>36.6</c:v>
                </c:pt>
                <c:pt idx="15822">
                  <c:v>36.6</c:v>
                </c:pt>
                <c:pt idx="15823">
                  <c:v>33.375</c:v>
                </c:pt>
                <c:pt idx="15824">
                  <c:v>32.774999999999999</c:v>
                </c:pt>
                <c:pt idx="15825">
                  <c:v>36.225000000000001</c:v>
                </c:pt>
                <c:pt idx="15826">
                  <c:v>39.674999999999997</c:v>
                </c:pt>
                <c:pt idx="15827">
                  <c:v>39.9</c:v>
                </c:pt>
                <c:pt idx="15828">
                  <c:v>38.625</c:v>
                </c:pt>
                <c:pt idx="15829">
                  <c:v>43.05</c:v>
                </c:pt>
                <c:pt idx="15830">
                  <c:v>48.375</c:v>
                </c:pt>
                <c:pt idx="15831">
                  <c:v>51</c:v>
                </c:pt>
                <c:pt idx="15832">
                  <c:v>51.15</c:v>
                </c:pt>
                <c:pt idx="15833">
                  <c:v>48.524999999999999</c:v>
                </c:pt>
                <c:pt idx="15834">
                  <c:v>45.45</c:v>
                </c:pt>
                <c:pt idx="15835">
                  <c:v>44.55</c:v>
                </c:pt>
                <c:pt idx="15836">
                  <c:v>44.7</c:v>
                </c:pt>
                <c:pt idx="15837">
                  <c:v>44.25</c:v>
                </c:pt>
                <c:pt idx="15838">
                  <c:v>44.475000000000001</c:v>
                </c:pt>
                <c:pt idx="15839">
                  <c:v>42.6</c:v>
                </c:pt>
                <c:pt idx="15840">
                  <c:v>42.975000000000001</c:v>
                </c:pt>
                <c:pt idx="15841">
                  <c:v>43.05</c:v>
                </c:pt>
                <c:pt idx="15842">
                  <c:v>44.7</c:v>
                </c:pt>
                <c:pt idx="15843">
                  <c:v>46.05</c:v>
                </c:pt>
                <c:pt idx="15844">
                  <c:v>46.95</c:v>
                </c:pt>
                <c:pt idx="15845">
                  <c:v>46.05</c:v>
                </c:pt>
                <c:pt idx="15846">
                  <c:v>48.674999999999997</c:v>
                </c:pt>
                <c:pt idx="15847">
                  <c:v>48.15</c:v>
                </c:pt>
                <c:pt idx="15848">
                  <c:v>48.075000000000003</c:v>
                </c:pt>
                <c:pt idx="15849">
                  <c:v>50.174999999999997</c:v>
                </c:pt>
                <c:pt idx="15850">
                  <c:v>49.274999999999999</c:v>
                </c:pt>
                <c:pt idx="15851">
                  <c:v>48.825000000000003</c:v>
                </c:pt>
                <c:pt idx="15852">
                  <c:v>49.125</c:v>
                </c:pt>
                <c:pt idx="15853">
                  <c:v>45.75</c:v>
                </c:pt>
                <c:pt idx="15854">
                  <c:v>47.85</c:v>
                </c:pt>
                <c:pt idx="15855">
                  <c:v>47.55</c:v>
                </c:pt>
                <c:pt idx="15856">
                  <c:v>48.975000000000001</c:v>
                </c:pt>
                <c:pt idx="15857">
                  <c:v>47.625</c:v>
                </c:pt>
                <c:pt idx="15858">
                  <c:v>48.15</c:v>
                </c:pt>
                <c:pt idx="15859">
                  <c:v>51.375</c:v>
                </c:pt>
                <c:pt idx="15860">
                  <c:v>50.774999999999999</c:v>
                </c:pt>
                <c:pt idx="15861">
                  <c:v>50.55</c:v>
                </c:pt>
                <c:pt idx="15862">
                  <c:v>52.35</c:v>
                </c:pt>
                <c:pt idx="15863">
                  <c:v>56.774999999999999</c:v>
                </c:pt>
                <c:pt idx="15864">
                  <c:v>50.4</c:v>
                </c:pt>
                <c:pt idx="15865">
                  <c:v>45.674999999999997</c:v>
                </c:pt>
                <c:pt idx="15866">
                  <c:v>40.200000000000003</c:v>
                </c:pt>
                <c:pt idx="15867">
                  <c:v>45.75</c:v>
                </c:pt>
                <c:pt idx="15868">
                  <c:v>50.625</c:v>
                </c:pt>
                <c:pt idx="15869">
                  <c:v>48.975000000000001</c:v>
                </c:pt>
                <c:pt idx="15870">
                  <c:v>41.625</c:v>
                </c:pt>
                <c:pt idx="15871">
                  <c:v>39.6</c:v>
                </c:pt>
                <c:pt idx="15872">
                  <c:v>39.975000000000001</c:v>
                </c:pt>
                <c:pt idx="15873">
                  <c:v>41.25</c:v>
                </c:pt>
                <c:pt idx="15874">
                  <c:v>43.8</c:v>
                </c:pt>
                <c:pt idx="15875">
                  <c:v>42.375</c:v>
                </c:pt>
                <c:pt idx="15876">
                  <c:v>35.85</c:v>
                </c:pt>
                <c:pt idx="15877">
                  <c:v>36.299999999999997</c:v>
                </c:pt>
                <c:pt idx="15878">
                  <c:v>37.65</c:v>
                </c:pt>
                <c:pt idx="15879">
                  <c:v>33.524999999999999</c:v>
                </c:pt>
                <c:pt idx="15880">
                  <c:v>32.549999999999997</c:v>
                </c:pt>
                <c:pt idx="15881">
                  <c:v>31.8</c:v>
                </c:pt>
                <c:pt idx="15882">
                  <c:v>29.625</c:v>
                </c:pt>
                <c:pt idx="15883">
                  <c:v>28.875</c:v>
                </c:pt>
                <c:pt idx="15884">
                  <c:v>20.85</c:v>
                </c:pt>
                <c:pt idx="15885">
                  <c:v>21.225000000000001</c:v>
                </c:pt>
                <c:pt idx="15886">
                  <c:v>24.524999999999999</c:v>
                </c:pt>
                <c:pt idx="15887">
                  <c:v>26.774999999999999</c:v>
                </c:pt>
                <c:pt idx="15888">
                  <c:v>28.425000000000001</c:v>
                </c:pt>
                <c:pt idx="15889">
                  <c:v>25.95</c:v>
                </c:pt>
                <c:pt idx="15890">
                  <c:v>26.25</c:v>
                </c:pt>
                <c:pt idx="15891">
                  <c:v>22.875</c:v>
                </c:pt>
                <c:pt idx="15892">
                  <c:v>22.5</c:v>
                </c:pt>
                <c:pt idx="15893">
                  <c:v>23.175000000000001</c:v>
                </c:pt>
                <c:pt idx="15894">
                  <c:v>22.725000000000001</c:v>
                </c:pt>
                <c:pt idx="15895">
                  <c:v>21.225000000000001</c:v>
                </c:pt>
                <c:pt idx="15896">
                  <c:v>25.274999999999999</c:v>
                </c:pt>
                <c:pt idx="15897">
                  <c:v>23.25</c:v>
                </c:pt>
                <c:pt idx="15898">
                  <c:v>22.65</c:v>
                </c:pt>
                <c:pt idx="15899">
                  <c:v>20.100000000000001</c:v>
                </c:pt>
                <c:pt idx="15900">
                  <c:v>12.3</c:v>
                </c:pt>
                <c:pt idx="15901">
                  <c:v>16.649999999999999</c:v>
                </c:pt>
                <c:pt idx="15902">
                  <c:v>16.2</c:v>
                </c:pt>
                <c:pt idx="15903">
                  <c:v>16.649999999999999</c:v>
                </c:pt>
                <c:pt idx="15904">
                  <c:v>19.8</c:v>
                </c:pt>
                <c:pt idx="15905">
                  <c:v>22.125</c:v>
                </c:pt>
                <c:pt idx="15906">
                  <c:v>26.774999999999999</c:v>
                </c:pt>
                <c:pt idx="15907">
                  <c:v>26.475000000000001</c:v>
                </c:pt>
                <c:pt idx="15908">
                  <c:v>26.625</c:v>
                </c:pt>
                <c:pt idx="15909">
                  <c:v>17.175000000000001</c:v>
                </c:pt>
                <c:pt idx="15910">
                  <c:v>24.15</c:v>
                </c:pt>
                <c:pt idx="15911">
                  <c:v>24.074999999999999</c:v>
                </c:pt>
                <c:pt idx="15912">
                  <c:v>24.3</c:v>
                </c:pt>
                <c:pt idx="15913">
                  <c:v>21.975000000000001</c:v>
                </c:pt>
                <c:pt idx="15914">
                  <c:v>17.25</c:v>
                </c:pt>
                <c:pt idx="15915">
                  <c:v>14.324999999999999</c:v>
                </c:pt>
                <c:pt idx="15916">
                  <c:v>15.9</c:v>
                </c:pt>
                <c:pt idx="15917">
                  <c:v>16.05</c:v>
                </c:pt>
                <c:pt idx="15918">
                  <c:v>17.024999999999999</c:v>
                </c:pt>
                <c:pt idx="15919">
                  <c:v>12.824999999999999</c:v>
                </c:pt>
                <c:pt idx="15920">
                  <c:v>21</c:v>
                </c:pt>
                <c:pt idx="15921">
                  <c:v>18.375</c:v>
                </c:pt>
                <c:pt idx="15922">
                  <c:v>18</c:v>
                </c:pt>
                <c:pt idx="15923">
                  <c:v>14.55</c:v>
                </c:pt>
                <c:pt idx="15924">
                  <c:v>13.95</c:v>
                </c:pt>
                <c:pt idx="15925">
                  <c:v>10.35</c:v>
                </c:pt>
                <c:pt idx="15926">
                  <c:v>11.175000000000001</c:v>
                </c:pt>
                <c:pt idx="15927">
                  <c:v>9.6</c:v>
                </c:pt>
                <c:pt idx="15928">
                  <c:v>10.65</c:v>
                </c:pt>
                <c:pt idx="15929">
                  <c:v>8.625</c:v>
                </c:pt>
                <c:pt idx="15930">
                  <c:v>10.199999999999999</c:v>
                </c:pt>
                <c:pt idx="15931">
                  <c:v>14.7</c:v>
                </c:pt>
                <c:pt idx="15932">
                  <c:v>13.275</c:v>
                </c:pt>
                <c:pt idx="15933">
                  <c:v>13.65</c:v>
                </c:pt>
                <c:pt idx="15934">
                  <c:v>14.25</c:v>
                </c:pt>
                <c:pt idx="15935">
                  <c:v>19.274999999999999</c:v>
                </c:pt>
                <c:pt idx="15936">
                  <c:v>23.4</c:v>
                </c:pt>
                <c:pt idx="15937">
                  <c:v>27.225000000000001</c:v>
                </c:pt>
                <c:pt idx="15938">
                  <c:v>28.8</c:v>
                </c:pt>
                <c:pt idx="15939">
                  <c:v>30.225000000000001</c:v>
                </c:pt>
                <c:pt idx="15940">
                  <c:v>31.8</c:v>
                </c:pt>
                <c:pt idx="15941">
                  <c:v>31.725000000000001</c:v>
                </c:pt>
                <c:pt idx="15942">
                  <c:v>32.1</c:v>
                </c:pt>
                <c:pt idx="15943">
                  <c:v>31.875</c:v>
                </c:pt>
                <c:pt idx="15944">
                  <c:v>33.15</c:v>
                </c:pt>
                <c:pt idx="15945">
                  <c:v>33.450000000000003</c:v>
                </c:pt>
                <c:pt idx="15946">
                  <c:v>34.35</c:v>
                </c:pt>
                <c:pt idx="15947">
                  <c:v>33.75</c:v>
                </c:pt>
                <c:pt idx="15948">
                  <c:v>34.65</c:v>
                </c:pt>
                <c:pt idx="15949">
                  <c:v>39.225000000000001</c:v>
                </c:pt>
                <c:pt idx="15950">
                  <c:v>39.075000000000003</c:v>
                </c:pt>
                <c:pt idx="15951">
                  <c:v>39.15</c:v>
                </c:pt>
                <c:pt idx="15952">
                  <c:v>39.075000000000003</c:v>
                </c:pt>
                <c:pt idx="15953">
                  <c:v>37.049999999999997</c:v>
                </c:pt>
                <c:pt idx="15954">
                  <c:v>35.024999999999999</c:v>
                </c:pt>
                <c:pt idx="15955">
                  <c:v>32.4</c:v>
                </c:pt>
                <c:pt idx="15956">
                  <c:v>34.424999999999997</c:v>
                </c:pt>
                <c:pt idx="15957">
                  <c:v>33.524999999999999</c:v>
                </c:pt>
                <c:pt idx="15958">
                  <c:v>31.875</c:v>
                </c:pt>
                <c:pt idx="15959">
                  <c:v>33.15</c:v>
                </c:pt>
                <c:pt idx="15960">
                  <c:v>36.524999999999999</c:v>
                </c:pt>
                <c:pt idx="15961">
                  <c:v>29.85</c:v>
                </c:pt>
                <c:pt idx="15962">
                  <c:v>20.625</c:v>
                </c:pt>
                <c:pt idx="15963">
                  <c:v>35.85</c:v>
                </c:pt>
                <c:pt idx="15964">
                  <c:v>41.7</c:v>
                </c:pt>
                <c:pt idx="15965">
                  <c:v>40.875</c:v>
                </c:pt>
                <c:pt idx="15966">
                  <c:v>42.3</c:v>
                </c:pt>
                <c:pt idx="15967">
                  <c:v>40.575000000000003</c:v>
                </c:pt>
                <c:pt idx="15968">
                  <c:v>38.85</c:v>
                </c:pt>
                <c:pt idx="15969">
                  <c:v>32.024999999999999</c:v>
                </c:pt>
                <c:pt idx="15970">
                  <c:v>29.324999999999999</c:v>
                </c:pt>
                <c:pt idx="15971">
                  <c:v>28.574999999999999</c:v>
                </c:pt>
                <c:pt idx="15972">
                  <c:v>25.125</c:v>
                </c:pt>
                <c:pt idx="15973">
                  <c:v>28.95</c:v>
                </c:pt>
                <c:pt idx="15974">
                  <c:v>33.075000000000003</c:v>
                </c:pt>
                <c:pt idx="15975">
                  <c:v>36.299999999999997</c:v>
                </c:pt>
                <c:pt idx="15976">
                  <c:v>36.225000000000001</c:v>
                </c:pt>
                <c:pt idx="15977">
                  <c:v>28.35</c:v>
                </c:pt>
                <c:pt idx="15978">
                  <c:v>25.574999999999999</c:v>
                </c:pt>
                <c:pt idx="15979">
                  <c:v>24.824999999999999</c:v>
                </c:pt>
                <c:pt idx="15980">
                  <c:v>28.574999999999999</c:v>
                </c:pt>
                <c:pt idx="15981">
                  <c:v>32.549999999999997</c:v>
                </c:pt>
                <c:pt idx="15982">
                  <c:v>33.9</c:v>
                </c:pt>
                <c:pt idx="15983">
                  <c:v>31.875</c:v>
                </c:pt>
                <c:pt idx="15984">
                  <c:v>35.549999999999997</c:v>
                </c:pt>
                <c:pt idx="15985">
                  <c:v>41.85</c:v>
                </c:pt>
                <c:pt idx="15986">
                  <c:v>43.95</c:v>
                </c:pt>
                <c:pt idx="15987">
                  <c:v>44.024999999999999</c:v>
                </c:pt>
                <c:pt idx="15988">
                  <c:v>45.9</c:v>
                </c:pt>
                <c:pt idx="15989">
                  <c:v>47.325000000000003</c:v>
                </c:pt>
                <c:pt idx="15990">
                  <c:v>45.075000000000003</c:v>
                </c:pt>
                <c:pt idx="15991">
                  <c:v>49.65</c:v>
                </c:pt>
                <c:pt idx="15992">
                  <c:v>47.024999999999999</c:v>
                </c:pt>
                <c:pt idx="15993">
                  <c:v>43.05</c:v>
                </c:pt>
                <c:pt idx="15994">
                  <c:v>46.575000000000003</c:v>
                </c:pt>
                <c:pt idx="15995">
                  <c:v>44.325000000000003</c:v>
                </c:pt>
                <c:pt idx="15996">
                  <c:v>42.825000000000003</c:v>
                </c:pt>
                <c:pt idx="15997">
                  <c:v>45.45</c:v>
                </c:pt>
                <c:pt idx="15998">
                  <c:v>46.65</c:v>
                </c:pt>
                <c:pt idx="15999">
                  <c:v>44.625</c:v>
                </c:pt>
                <c:pt idx="16000">
                  <c:v>42.75</c:v>
                </c:pt>
                <c:pt idx="16001">
                  <c:v>44.024999999999999</c:v>
                </c:pt>
                <c:pt idx="16002">
                  <c:v>45.45</c:v>
                </c:pt>
                <c:pt idx="16003">
                  <c:v>46.8</c:v>
                </c:pt>
                <c:pt idx="16004">
                  <c:v>43.125</c:v>
                </c:pt>
                <c:pt idx="16005">
                  <c:v>45.225000000000001</c:v>
                </c:pt>
                <c:pt idx="16006">
                  <c:v>48.075000000000003</c:v>
                </c:pt>
                <c:pt idx="16007">
                  <c:v>49.35</c:v>
                </c:pt>
                <c:pt idx="16008">
                  <c:v>50.4</c:v>
                </c:pt>
                <c:pt idx="16009">
                  <c:v>50.1</c:v>
                </c:pt>
                <c:pt idx="16010">
                  <c:v>50.024999999999999</c:v>
                </c:pt>
                <c:pt idx="16011">
                  <c:v>50.174999999999997</c:v>
                </c:pt>
                <c:pt idx="16012">
                  <c:v>51.975000000000001</c:v>
                </c:pt>
                <c:pt idx="16013">
                  <c:v>49.725000000000001</c:v>
                </c:pt>
                <c:pt idx="16014">
                  <c:v>48</c:v>
                </c:pt>
                <c:pt idx="16015">
                  <c:v>45.75</c:v>
                </c:pt>
                <c:pt idx="16016">
                  <c:v>44.1</c:v>
                </c:pt>
                <c:pt idx="16017">
                  <c:v>45.3</c:v>
                </c:pt>
                <c:pt idx="16018">
                  <c:v>47.4</c:v>
                </c:pt>
                <c:pt idx="16019">
                  <c:v>48.524999999999999</c:v>
                </c:pt>
                <c:pt idx="16020">
                  <c:v>49.5</c:v>
                </c:pt>
                <c:pt idx="16021">
                  <c:v>49.05</c:v>
                </c:pt>
                <c:pt idx="16022">
                  <c:v>45.225000000000001</c:v>
                </c:pt>
                <c:pt idx="16023">
                  <c:v>45</c:v>
                </c:pt>
                <c:pt idx="16024">
                  <c:v>43.5</c:v>
                </c:pt>
                <c:pt idx="16025">
                  <c:v>42.45</c:v>
                </c:pt>
                <c:pt idx="16026">
                  <c:v>38.625</c:v>
                </c:pt>
                <c:pt idx="16027">
                  <c:v>41.325000000000003</c:v>
                </c:pt>
                <c:pt idx="16028">
                  <c:v>44.024999999999999</c:v>
                </c:pt>
                <c:pt idx="16029">
                  <c:v>44.174999999999997</c:v>
                </c:pt>
                <c:pt idx="16030">
                  <c:v>45.075000000000003</c:v>
                </c:pt>
                <c:pt idx="16031">
                  <c:v>41.55</c:v>
                </c:pt>
                <c:pt idx="16032">
                  <c:v>43.274999999999999</c:v>
                </c:pt>
                <c:pt idx="16033">
                  <c:v>42.45</c:v>
                </c:pt>
                <c:pt idx="16034">
                  <c:v>40.575000000000003</c:v>
                </c:pt>
                <c:pt idx="16035">
                  <c:v>39.375</c:v>
                </c:pt>
                <c:pt idx="16036">
                  <c:v>39.6</c:v>
                </c:pt>
                <c:pt idx="16037">
                  <c:v>37.35</c:v>
                </c:pt>
                <c:pt idx="16038">
                  <c:v>36.9</c:v>
                </c:pt>
                <c:pt idx="16039">
                  <c:v>38.325000000000003</c:v>
                </c:pt>
                <c:pt idx="16040">
                  <c:v>33.9</c:v>
                </c:pt>
                <c:pt idx="16041">
                  <c:v>31.274999999999999</c:v>
                </c:pt>
                <c:pt idx="16042">
                  <c:v>32.4</c:v>
                </c:pt>
                <c:pt idx="16043">
                  <c:v>34.424999999999997</c:v>
                </c:pt>
                <c:pt idx="16044">
                  <c:v>31.8</c:v>
                </c:pt>
                <c:pt idx="16045">
                  <c:v>28.5</c:v>
                </c:pt>
                <c:pt idx="16046">
                  <c:v>27.45</c:v>
                </c:pt>
                <c:pt idx="16047">
                  <c:v>27.975000000000001</c:v>
                </c:pt>
                <c:pt idx="16048">
                  <c:v>33.225000000000001</c:v>
                </c:pt>
                <c:pt idx="16049">
                  <c:v>33.75</c:v>
                </c:pt>
                <c:pt idx="16050">
                  <c:v>30.75</c:v>
                </c:pt>
                <c:pt idx="16051">
                  <c:v>35.024999999999999</c:v>
                </c:pt>
                <c:pt idx="16052">
                  <c:v>30.15</c:v>
                </c:pt>
                <c:pt idx="16053">
                  <c:v>27.225000000000001</c:v>
                </c:pt>
                <c:pt idx="16054">
                  <c:v>25.5</c:v>
                </c:pt>
                <c:pt idx="16055">
                  <c:v>25.95</c:v>
                </c:pt>
                <c:pt idx="16056">
                  <c:v>26.324999999999999</c:v>
                </c:pt>
                <c:pt idx="16057">
                  <c:v>21.975000000000001</c:v>
                </c:pt>
                <c:pt idx="16058">
                  <c:v>33.375</c:v>
                </c:pt>
                <c:pt idx="16059">
                  <c:v>31.8</c:v>
                </c:pt>
                <c:pt idx="16060">
                  <c:v>30.75</c:v>
                </c:pt>
                <c:pt idx="16061">
                  <c:v>35.924999999999997</c:v>
                </c:pt>
                <c:pt idx="16062">
                  <c:v>38.924999999999997</c:v>
                </c:pt>
                <c:pt idx="16063">
                  <c:v>29.55</c:v>
                </c:pt>
                <c:pt idx="16064">
                  <c:v>27.6</c:v>
                </c:pt>
                <c:pt idx="16065">
                  <c:v>28.8</c:v>
                </c:pt>
                <c:pt idx="16066">
                  <c:v>33.975000000000001</c:v>
                </c:pt>
                <c:pt idx="16067">
                  <c:v>45.3</c:v>
                </c:pt>
                <c:pt idx="16068">
                  <c:v>44.1</c:v>
                </c:pt>
                <c:pt idx="16069">
                  <c:v>47.1</c:v>
                </c:pt>
                <c:pt idx="16070">
                  <c:v>42.375</c:v>
                </c:pt>
                <c:pt idx="16071">
                  <c:v>37.725000000000001</c:v>
                </c:pt>
                <c:pt idx="16072">
                  <c:v>36.6</c:v>
                </c:pt>
                <c:pt idx="16073">
                  <c:v>35.774999999999999</c:v>
                </c:pt>
                <c:pt idx="16074">
                  <c:v>28.95</c:v>
                </c:pt>
                <c:pt idx="16075">
                  <c:v>39.225000000000001</c:v>
                </c:pt>
                <c:pt idx="16076">
                  <c:v>44.325000000000003</c:v>
                </c:pt>
                <c:pt idx="16077">
                  <c:v>41.25</c:v>
                </c:pt>
                <c:pt idx="16078">
                  <c:v>33.674999999999997</c:v>
                </c:pt>
                <c:pt idx="16079">
                  <c:v>34.35</c:v>
                </c:pt>
                <c:pt idx="16080">
                  <c:v>38.1</c:v>
                </c:pt>
                <c:pt idx="16081">
                  <c:v>42.375</c:v>
                </c:pt>
                <c:pt idx="16082">
                  <c:v>40.575000000000003</c:v>
                </c:pt>
                <c:pt idx="16083">
                  <c:v>41.8125</c:v>
                </c:pt>
                <c:pt idx="16084">
                  <c:v>44.774999999999999</c:v>
                </c:pt>
                <c:pt idx="16085">
                  <c:v>44.1</c:v>
                </c:pt>
                <c:pt idx="16086">
                  <c:v>42.6</c:v>
                </c:pt>
                <c:pt idx="16087">
                  <c:v>41.325000000000003</c:v>
                </c:pt>
                <c:pt idx="16088">
                  <c:v>41.7</c:v>
                </c:pt>
                <c:pt idx="16089">
                  <c:v>44.1</c:v>
                </c:pt>
                <c:pt idx="16090">
                  <c:v>42.225000000000001</c:v>
                </c:pt>
                <c:pt idx="16091">
                  <c:v>40.424999999999997</c:v>
                </c:pt>
                <c:pt idx="16092">
                  <c:v>38.924999999999997</c:v>
                </c:pt>
                <c:pt idx="16093">
                  <c:v>44.25</c:v>
                </c:pt>
                <c:pt idx="16094">
                  <c:v>46.2</c:v>
                </c:pt>
                <c:pt idx="16095">
                  <c:v>47.55</c:v>
                </c:pt>
                <c:pt idx="16096">
                  <c:v>45.375</c:v>
                </c:pt>
                <c:pt idx="16097">
                  <c:v>42</c:v>
                </c:pt>
                <c:pt idx="16098">
                  <c:v>39.75</c:v>
                </c:pt>
                <c:pt idx="16099">
                  <c:v>43.575000000000003</c:v>
                </c:pt>
                <c:pt idx="16100">
                  <c:v>42.225000000000001</c:v>
                </c:pt>
                <c:pt idx="16101">
                  <c:v>42.075000000000003</c:v>
                </c:pt>
                <c:pt idx="16102">
                  <c:v>45.075000000000003</c:v>
                </c:pt>
                <c:pt idx="16103">
                  <c:v>44.7</c:v>
                </c:pt>
                <c:pt idx="16104">
                  <c:v>44.024999999999999</c:v>
                </c:pt>
                <c:pt idx="16105">
                  <c:v>45.15</c:v>
                </c:pt>
                <c:pt idx="16106">
                  <c:v>42.75</c:v>
                </c:pt>
                <c:pt idx="16107">
                  <c:v>41.774999999999999</c:v>
                </c:pt>
                <c:pt idx="16108">
                  <c:v>40.424999999999997</c:v>
                </c:pt>
                <c:pt idx="16109">
                  <c:v>42.3</c:v>
                </c:pt>
                <c:pt idx="16110">
                  <c:v>41.475000000000001</c:v>
                </c:pt>
                <c:pt idx="16111">
                  <c:v>43.125</c:v>
                </c:pt>
                <c:pt idx="16112">
                  <c:v>39.524999999999999</c:v>
                </c:pt>
                <c:pt idx="16113">
                  <c:v>44.325000000000003</c:v>
                </c:pt>
                <c:pt idx="16114">
                  <c:v>42.524999999999999</c:v>
                </c:pt>
                <c:pt idx="16115">
                  <c:v>41.774999999999999</c:v>
                </c:pt>
                <c:pt idx="16116">
                  <c:v>39.450000000000003</c:v>
                </c:pt>
                <c:pt idx="16117">
                  <c:v>39.450000000000003</c:v>
                </c:pt>
                <c:pt idx="16118">
                  <c:v>31.425000000000001</c:v>
                </c:pt>
                <c:pt idx="16119">
                  <c:v>32.174999999999997</c:v>
                </c:pt>
                <c:pt idx="16120">
                  <c:v>30.9</c:v>
                </c:pt>
                <c:pt idx="16121">
                  <c:v>32.625</c:v>
                </c:pt>
                <c:pt idx="16122">
                  <c:v>35.325000000000003</c:v>
                </c:pt>
                <c:pt idx="16123">
                  <c:v>37.875</c:v>
                </c:pt>
                <c:pt idx="16124">
                  <c:v>34.5</c:v>
                </c:pt>
                <c:pt idx="16125">
                  <c:v>33.299999999999997</c:v>
                </c:pt>
                <c:pt idx="16126">
                  <c:v>37.5</c:v>
                </c:pt>
                <c:pt idx="16127">
                  <c:v>40.875</c:v>
                </c:pt>
                <c:pt idx="16128">
                  <c:v>40.049999999999997</c:v>
                </c:pt>
                <c:pt idx="16129">
                  <c:v>39.9</c:v>
                </c:pt>
                <c:pt idx="16130">
                  <c:v>35.4</c:v>
                </c:pt>
                <c:pt idx="16131">
                  <c:v>34.725000000000001</c:v>
                </c:pt>
                <c:pt idx="16132">
                  <c:v>37.125</c:v>
                </c:pt>
                <c:pt idx="16133">
                  <c:v>38.174999999999997</c:v>
                </c:pt>
                <c:pt idx="16134">
                  <c:v>38.774999999999999</c:v>
                </c:pt>
                <c:pt idx="16135">
                  <c:v>39.975000000000001</c:v>
                </c:pt>
                <c:pt idx="16136">
                  <c:v>38.549999999999997</c:v>
                </c:pt>
                <c:pt idx="16137">
                  <c:v>38.924999999999997</c:v>
                </c:pt>
                <c:pt idx="16138">
                  <c:v>39.450000000000003</c:v>
                </c:pt>
                <c:pt idx="16139">
                  <c:v>39.075000000000003</c:v>
                </c:pt>
                <c:pt idx="16140">
                  <c:v>41.7</c:v>
                </c:pt>
                <c:pt idx="16141">
                  <c:v>42.3</c:v>
                </c:pt>
                <c:pt idx="16142">
                  <c:v>43.575000000000003</c:v>
                </c:pt>
                <c:pt idx="16143">
                  <c:v>42.825000000000003</c:v>
                </c:pt>
                <c:pt idx="16144">
                  <c:v>42.15</c:v>
                </c:pt>
                <c:pt idx="16145">
                  <c:v>43.725000000000001</c:v>
                </c:pt>
                <c:pt idx="16146">
                  <c:v>44.25</c:v>
                </c:pt>
                <c:pt idx="16147">
                  <c:v>45.674999999999997</c:v>
                </c:pt>
                <c:pt idx="16148">
                  <c:v>45.225000000000001</c:v>
                </c:pt>
                <c:pt idx="16149">
                  <c:v>43.2</c:v>
                </c:pt>
                <c:pt idx="16150">
                  <c:v>45.825000000000003</c:v>
                </c:pt>
                <c:pt idx="16151">
                  <c:v>45.6</c:v>
                </c:pt>
                <c:pt idx="16152">
                  <c:v>46.05</c:v>
                </c:pt>
                <c:pt idx="16153">
                  <c:v>48.3</c:v>
                </c:pt>
                <c:pt idx="16154">
                  <c:v>49.05</c:v>
                </c:pt>
                <c:pt idx="16155">
                  <c:v>50.024999999999999</c:v>
                </c:pt>
                <c:pt idx="16156">
                  <c:v>50.475000000000001</c:v>
                </c:pt>
                <c:pt idx="16157">
                  <c:v>47.4</c:v>
                </c:pt>
                <c:pt idx="16158">
                  <c:v>45.524999999999999</c:v>
                </c:pt>
                <c:pt idx="16159">
                  <c:v>44.024999999999999</c:v>
                </c:pt>
                <c:pt idx="16160">
                  <c:v>45.075000000000003</c:v>
                </c:pt>
                <c:pt idx="16161">
                  <c:v>47.55</c:v>
                </c:pt>
                <c:pt idx="16162">
                  <c:v>48.9</c:v>
                </c:pt>
                <c:pt idx="16163">
                  <c:v>50.475000000000001</c:v>
                </c:pt>
                <c:pt idx="16164">
                  <c:v>48.075000000000003</c:v>
                </c:pt>
                <c:pt idx="16165">
                  <c:v>48.3</c:v>
                </c:pt>
                <c:pt idx="16166">
                  <c:v>49.65</c:v>
                </c:pt>
                <c:pt idx="16167">
                  <c:v>48.6</c:v>
                </c:pt>
                <c:pt idx="16168">
                  <c:v>47.1</c:v>
                </c:pt>
                <c:pt idx="16169">
                  <c:v>47.85</c:v>
                </c:pt>
                <c:pt idx="16170">
                  <c:v>47.774999999999999</c:v>
                </c:pt>
                <c:pt idx="16171">
                  <c:v>45.375</c:v>
                </c:pt>
                <c:pt idx="16172">
                  <c:v>44.174999999999997</c:v>
                </c:pt>
                <c:pt idx="16173">
                  <c:v>45.225000000000001</c:v>
                </c:pt>
                <c:pt idx="16174">
                  <c:v>44.55</c:v>
                </c:pt>
                <c:pt idx="16175">
                  <c:v>45.3</c:v>
                </c:pt>
                <c:pt idx="16176">
                  <c:v>45.15</c:v>
                </c:pt>
                <c:pt idx="16177">
                  <c:v>42.75</c:v>
                </c:pt>
                <c:pt idx="16178">
                  <c:v>42.45</c:v>
                </c:pt>
                <c:pt idx="16179">
                  <c:v>42.45</c:v>
                </c:pt>
                <c:pt idx="16180">
                  <c:v>42.524999999999999</c:v>
                </c:pt>
                <c:pt idx="16181">
                  <c:v>42.674999999999997</c:v>
                </c:pt>
                <c:pt idx="16182">
                  <c:v>42.075000000000003</c:v>
                </c:pt>
                <c:pt idx="16183">
                  <c:v>41.475000000000001</c:v>
                </c:pt>
                <c:pt idx="16184">
                  <c:v>42.225000000000001</c:v>
                </c:pt>
                <c:pt idx="16185">
                  <c:v>43.424999999999997</c:v>
                </c:pt>
                <c:pt idx="16186">
                  <c:v>42.825000000000003</c:v>
                </c:pt>
                <c:pt idx="16187">
                  <c:v>42.075000000000003</c:v>
                </c:pt>
                <c:pt idx="16188">
                  <c:v>38.1</c:v>
                </c:pt>
                <c:pt idx="16189">
                  <c:v>37.125</c:v>
                </c:pt>
                <c:pt idx="16190">
                  <c:v>33.524999999999999</c:v>
                </c:pt>
                <c:pt idx="16191">
                  <c:v>31.35</c:v>
                </c:pt>
                <c:pt idx="16192">
                  <c:v>34.274999999999999</c:v>
                </c:pt>
                <c:pt idx="16193">
                  <c:v>34.5</c:v>
                </c:pt>
                <c:pt idx="16194">
                  <c:v>32.625</c:v>
                </c:pt>
                <c:pt idx="16195">
                  <c:v>28.2</c:v>
                </c:pt>
                <c:pt idx="16196">
                  <c:v>27.15</c:v>
                </c:pt>
                <c:pt idx="16197">
                  <c:v>33.9</c:v>
                </c:pt>
                <c:pt idx="16198">
                  <c:v>33.75</c:v>
                </c:pt>
                <c:pt idx="16199">
                  <c:v>36.75</c:v>
                </c:pt>
                <c:pt idx="16200">
                  <c:v>34.274999999999999</c:v>
                </c:pt>
                <c:pt idx="16201">
                  <c:v>33.15</c:v>
                </c:pt>
                <c:pt idx="16202">
                  <c:v>32.024999999999999</c:v>
                </c:pt>
                <c:pt idx="16203">
                  <c:v>33.9</c:v>
                </c:pt>
                <c:pt idx="16204">
                  <c:v>27.225000000000001</c:v>
                </c:pt>
                <c:pt idx="16205">
                  <c:v>23.55</c:v>
                </c:pt>
                <c:pt idx="16206">
                  <c:v>22.274999999999999</c:v>
                </c:pt>
                <c:pt idx="16207">
                  <c:v>20.925000000000001</c:v>
                </c:pt>
                <c:pt idx="16208">
                  <c:v>22.425000000000001</c:v>
                </c:pt>
                <c:pt idx="16209">
                  <c:v>22.725000000000001</c:v>
                </c:pt>
                <c:pt idx="16210">
                  <c:v>17.25</c:v>
                </c:pt>
                <c:pt idx="16211">
                  <c:v>20.100000000000001</c:v>
                </c:pt>
                <c:pt idx="16212">
                  <c:v>20.100000000000001</c:v>
                </c:pt>
                <c:pt idx="16213">
                  <c:v>21.375</c:v>
                </c:pt>
                <c:pt idx="16214">
                  <c:v>22.5</c:v>
                </c:pt>
                <c:pt idx="16215">
                  <c:v>23.175000000000001</c:v>
                </c:pt>
                <c:pt idx="16216">
                  <c:v>28.875</c:v>
                </c:pt>
                <c:pt idx="16217">
                  <c:v>30.975000000000001</c:v>
                </c:pt>
                <c:pt idx="16218">
                  <c:v>30.45</c:v>
                </c:pt>
                <c:pt idx="16219">
                  <c:v>29.625</c:v>
                </c:pt>
                <c:pt idx="16220">
                  <c:v>29.85</c:v>
                </c:pt>
                <c:pt idx="16221">
                  <c:v>30.3</c:v>
                </c:pt>
                <c:pt idx="16222">
                  <c:v>36.075000000000003</c:v>
                </c:pt>
                <c:pt idx="16223">
                  <c:v>38.1</c:v>
                </c:pt>
                <c:pt idx="16224">
                  <c:v>41.024999999999999</c:v>
                </c:pt>
                <c:pt idx="16225">
                  <c:v>40.049999999999997</c:v>
                </c:pt>
                <c:pt idx="16226">
                  <c:v>39.75</c:v>
                </c:pt>
                <c:pt idx="16227">
                  <c:v>37.725000000000001</c:v>
                </c:pt>
                <c:pt idx="16228">
                  <c:v>39</c:v>
                </c:pt>
                <c:pt idx="16229">
                  <c:v>40.35</c:v>
                </c:pt>
                <c:pt idx="16230">
                  <c:v>40.950000000000003</c:v>
                </c:pt>
                <c:pt idx="16231">
                  <c:v>42.674999999999997</c:v>
                </c:pt>
                <c:pt idx="16232">
                  <c:v>43.274999999999999</c:v>
                </c:pt>
                <c:pt idx="16233">
                  <c:v>42.3</c:v>
                </c:pt>
                <c:pt idx="16234">
                  <c:v>42.825000000000003</c:v>
                </c:pt>
                <c:pt idx="16235">
                  <c:v>43.8</c:v>
                </c:pt>
                <c:pt idx="16236">
                  <c:v>42.825000000000003</c:v>
                </c:pt>
                <c:pt idx="16237">
                  <c:v>43.575000000000003</c:v>
                </c:pt>
                <c:pt idx="16238">
                  <c:v>42.674999999999997</c:v>
                </c:pt>
                <c:pt idx="16239">
                  <c:v>44.174999999999997</c:v>
                </c:pt>
                <c:pt idx="16240">
                  <c:v>46.125</c:v>
                </c:pt>
                <c:pt idx="16241">
                  <c:v>44.25</c:v>
                </c:pt>
                <c:pt idx="16242">
                  <c:v>42.6</c:v>
                </c:pt>
                <c:pt idx="16243">
                  <c:v>43.125</c:v>
                </c:pt>
                <c:pt idx="16244">
                  <c:v>41.85</c:v>
                </c:pt>
                <c:pt idx="16245">
                  <c:v>41.85</c:v>
                </c:pt>
                <c:pt idx="16246">
                  <c:v>41.55</c:v>
                </c:pt>
                <c:pt idx="16247">
                  <c:v>40.200000000000003</c:v>
                </c:pt>
                <c:pt idx="16248">
                  <c:v>40.575000000000003</c:v>
                </c:pt>
                <c:pt idx="16249">
                  <c:v>40.725000000000001</c:v>
                </c:pt>
                <c:pt idx="16250">
                  <c:v>43.05</c:v>
                </c:pt>
                <c:pt idx="16251">
                  <c:v>41.024999999999999</c:v>
                </c:pt>
                <c:pt idx="16252">
                  <c:v>37.35</c:v>
                </c:pt>
                <c:pt idx="16253">
                  <c:v>43.274999999999999</c:v>
                </c:pt>
                <c:pt idx="16254">
                  <c:v>41.25</c:v>
                </c:pt>
                <c:pt idx="16255">
                  <c:v>39.975000000000001</c:v>
                </c:pt>
                <c:pt idx="16256">
                  <c:v>37.274999999999999</c:v>
                </c:pt>
                <c:pt idx="16257">
                  <c:v>29.85</c:v>
                </c:pt>
                <c:pt idx="16258">
                  <c:v>24.5625</c:v>
                </c:pt>
                <c:pt idx="16259">
                  <c:v>31.274999999999999</c:v>
                </c:pt>
                <c:pt idx="16260">
                  <c:v>39.375</c:v>
                </c:pt>
                <c:pt idx="16261">
                  <c:v>36.825000000000003</c:v>
                </c:pt>
                <c:pt idx="16262">
                  <c:v>43.2</c:v>
                </c:pt>
                <c:pt idx="16263">
                  <c:v>38.625</c:v>
                </c:pt>
                <c:pt idx="16264">
                  <c:v>35.1</c:v>
                </c:pt>
                <c:pt idx="16265">
                  <c:v>35.774999999999999</c:v>
                </c:pt>
                <c:pt idx="16266">
                  <c:v>43.05</c:v>
                </c:pt>
                <c:pt idx="16267">
                  <c:v>42.975000000000001</c:v>
                </c:pt>
                <c:pt idx="16268">
                  <c:v>40.5</c:v>
                </c:pt>
                <c:pt idx="16269">
                  <c:v>36.15</c:v>
                </c:pt>
                <c:pt idx="16270">
                  <c:v>36.225000000000001</c:v>
                </c:pt>
                <c:pt idx="16271">
                  <c:v>38.024999999999999</c:v>
                </c:pt>
                <c:pt idx="16272">
                  <c:v>37.35</c:v>
                </c:pt>
                <c:pt idx="16273">
                  <c:v>37.65</c:v>
                </c:pt>
                <c:pt idx="16274">
                  <c:v>43.274999999999999</c:v>
                </c:pt>
                <c:pt idx="16275">
                  <c:v>48.15</c:v>
                </c:pt>
                <c:pt idx="16276">
                  <c:v>52.725000000000001</c:v>
                </c:pt>
                <c:pt idx="16277">
                  <c:v>53.325000000000003</c:v>
                </c:pt>
                <c:pt idx="16278">
                  <c:v>56.1</c:v>
                </c:pt>
                <c:pt idx="16279">
                  <c:v>55.2</c:v>
                </c:pt>
                <c:pt idx="16280">
                  <c:v>53.7</c:v>
                </c:pt>
                <c:pt idx="16281">
                  <c:v>53.774999999999999</c:v>
                </c:pt>
                <c:pt idx="16282">
                  <c:v>56.325000000000003</c:v>
                </c:pt>
                <c:pt idx="16283">
                  <c:v>57.524999999999999</c:v>
                </c:pt>
                <c:pt idx="16284">
                  <c:v>61.05</c:v>
                </c:pt>
                <c:pt idx="16285">
                  <c:v>62.174999999999997</c:v>
                </c:pt>
                <c:pt idx="16286">
                  <c:v>58.725000000000001</c:v>
                </c:pt>
                <c:pt idx="16287">
                  <c:v>58.65</c:v>
                </c:pt>
                <c:pt idx="16288">
                  <c:v>57.15</c:v>
                </c:pt>
                <c:pt idx="16289">
                  <c:v>58.35</c:v>
                </c:pt>
                <c:pt idx="16290">
                  <c:v>56.774999999999999</c:v>
                </c:pt>
                <c:pt idx="16291">
                  <c:v>56.7</c:v>
                </c:pt>
                <c:pt idx="16292">
                  <c:v>58.424999999999997</c:v>
                </c:pt>
                <c:pt idx="16293">
                  <c:v>57.225000000000001</c:v>
                </c:pt>
                <c:pt idx="16294">
                  <c:v>53.4</c:v>
                </c:pt>
                <c:pt idx="16295">
                  <c:v>50.625</c:v>
                </c:pt>
                <c:pt idx="16296">
                  <c:v>49.05</c:v>
                </c:pt>
                <c:pt idx="16297">
                  <c:v>48.975000000000001</c:v>
                </c:pt>
                <c:pt idx="16298">
                  <c:v>45.3</c:v>
                </c:pt>
                <c:pt idx="16299">
                  <c:v>50.1</c:v>
                </c:pt>
                <c:pt idx="16300">
                  <c:v>52.2</c:v>
                </c:pt>
                <c:pt idx="16301">
                  <c:v>54.375</c:v>
                </c:pt>
                <c:pt idx="16302">
                  <c:v>54.375</c:v>
                </c:pt>
                <c:pt idx="16303">
                  <c:v>51.9</c:v>
                </c:pt>
                <c:pt idx="16304">
                  <c:v>50.174999999999997</c:v>
                </c:pt>
                <c:pt idx="16305">
                  <c:v>52.05</c:v>
                </c:pt>
                <c:pt idx="16306">
                  <c:v>51.45</c:v>
                </c:pt>
                <c:pt idx="16307">
                  <c:v>49.424999999999997</c:v>
                </c:pt>
                <c:pt idx="16308">
                  <c:v>48.975000000000001</c:v>
                </c:pt>
                <c:pt idx="16309">
                  <c:v>56.174999999999997</c:v>
                </c:pt>
                <c:pt idx="16310">
                  <c:v>53.024999999999999</c:v>
                </c:pt>
                <c:pt idx="16311">
                  <c:v>57.15</c:v>
                </c:pt>
                <c:pt idx="16312">
                  <c:v>58.65</c:v>
                </c:pt>
                <c:pt idx="16313">
                  <c:v>51.45</c:v>
                </c:pt>
                <c:pt idx="16314">
                  <c:v>50.55</c:v>
                </c:pt>
                <c:pt idx="16315">
                  <c:v>50.55</c:v>
                </c:pt>
                <c:pt idx="16316">
                  <c:v>48.75</c:v>
                </c:pt>
                <c:pt idx="16317">
                  <c:v>46.95</c:v>
                </c:pt>
                <c:pt idx="16318">
                  <c:v>46.274999999999999</c:v>
                </c:pt>
                <c:pt idx="16319">
                  <c:v>43.95</c:v>
                </c:pt>
                <c:pt idx="16320">
                  <c:v>40.274999999999999</c:v>
                </c:pt>
                <c:pt idx="16321">
                  <c:v>39.299999999999997</c:v>
                </c:pt>
                <c:pt idx="16322">
                  <c:v>40.35</c:v>
                </c:pt>
                <c:pt idx="16323">
                  <c:v>35.174999999999997</c:v>
                </c:pt>
                <c:pt idx="16324">
                  <c:v>38.924999999999997</c:v>
                </c:pt>
                <c:pt idx="16325">
                  <c:v>32.1</c:v>
                </c:pt>
                <c:pt idx="16326">
                  <c:v>37.125</c:v>
                </c:pt>
                <c:pt idx="16327">
                  <c:v>34.575000000000003</c:v>
                </c:pt>
                <c:pt idx="16328">
                  <c:v>34.65</c:v>
                </c:pt>
                <c:pt idx="16329">
                  <c:v>37.65</c:v>
                </c:pt>
                <c:pt idx="16330">
                  <c:v>38.024999999999999</c:v>
                </c:pt>
                <c:pt idx="16331">
                  <c:v>40.950000000000003</c:v>
                </c:pt>
                <c:pt idx="16332">
                  <c:v>45.524999999999999</c:v>
                </c:pt>
                <c:pt idx="16333">
                  <c:v>49.725000000000001</c:v>
                </c:pt>
                <c:pt idx="16334">
                  <c:v>49.95</c:v>
                </c:pt>
                <c:pt idx="16335">
                  <c:v>50.774999999999999</c:v>
                </c:pt>
                <c:pt idx="16336">
                  <c:v>50.625</c:v>
                </c:pt>
                <c:pt idx="16337">
                  <c:v>49.8</c:v>
                </c:pt>
                <c:pt idx="16338">
                  <c:v>49.35</c:v>
                </c:pt>
                <c:pt idx="16339">
                  <c:v>45.9</c:v>
                </c:pt>
                <c:pt idx="16340">
                  <c:v>43.35</c:v>
                </c:pt>
                <c:pt idx="16341">
                  <c:v>43.95</c:v>
                </c:pt>
                <c:pt idx="16342">
                  <c:v>47.024999999999999</c:v>
                </c:pt>
                <c:pt idx="16343">
                  <c:v>48.975000000000001</c:v>
                </c:pt>
                <c:pt idx="16344">
                  <c:v>50.1</c:v>
                </c:pt>
                <c:pt idx="16345">
                  <c:v>50.25</c:v>
                </c:pt>
                <c:pt idx="16346">
                  <c:v>50.774999999999999</c:v>
                </c:pt>
                <c:pt idx="16347">
                  <c:v>48.15</c:v>
                </c:pt>
                <c:pt idx="16348">
                  <c:v>47.774999999999999</c:v>
                </c:pt>
                <c:pt idx="16349">
                  <c:v>46.8</c:v>
                </c:pt>
                <c:pt idx="16350">
                  <c:v>47.475000000000001</c:v>
                </c:pt>
                <c:pt idx="16351">
                  <c:v>46.725000000000001</c:v>
                </c:pt>
                <c:pt idx="16352">
                  <c:v>45.9</c:v>
                </c:pt>
                <c:pt idx="16353">
                  <c:v>43.2</c:v>
                </c:pt>
                <c:pt idx="16354">
                  <c:v>41.85</c:v>
                </c:pt>
                <c:pt idx="16355">
                  <c:v>39.375</c:v>
                </c:pt>
                <c:pt idx="16356">
                  <c:v>41.55</c:v>
                </c:pt>
                <c:pt idx="16357">
                  <c:v>38.475000000000001</c:v>
                </c:pt>
                <c:pt idx="16358">
                  <c:v>39.6</c:v>
                </c:pt>
                <c:pt idx="16359">
                  <c:v>43.65</c:v>
                </c:pt>
                <c:pt idx="16360">
                  <c:v>45.6</c:v>
                </c:pt>
                <c:pt idx="16361">
                  <c:v>41.625</c:v>
                </c:pt>
                <c:pt idx="16362">
                  <c:v>40.200000000000003</c:v>
                </c:pt>
                <c:pt idx="16363">
                  <c:v>41.924999999999997</c:v>
                </c:pt>
                <c:pt idx="16364">
                  <c:v>40.049999999999997</c:v>
                </c:pt>
                <c:pt idx="16365">
                  <c:v>41.25</c:v>
                </c:pt>
                <c:pt idx="16366">
                  <c:v>41.325000000000003</c:v>
                </c:pt>
                <c:pt idx="16367">
                  <c:v>42.975000000000001</c:v>
                </c:pt>
                <c:pt idx="16368">
                  <c:v>45.6</c:v>
                </c:pt>
                <c:pt idx="16369">
                  <c:v>50.55</c:v>
                </c:pt>
                <c:pt idx="16370">
                  <c:v>48.45</c:v>
                </c:pt>
                <c:pt idx="16371">
                  <c:v>49.575000000000003</c:v>
                </c:pt>
                <c:pt idx="16372">
                  <c:v>49.35</c:v>
                </c:pt>
                <c:pt idx="16373">
                  <c:v>48.45</c:v>
                </c:pt>
                <c:pt idx="16374">
                  <c:v>49.95</c:v>
                </c:pt>
                <c:pt idx="16375">
                  <c:v>51.3</c:v>
                </c:pt>
                <c:pt idx="16376">
                  <c:v>48.975000000000001</c:v>
                </c:pt>
                <c:pt idx="16377">
                  <c:v>46.35</c:v>
                </c:pt>
                <c:pt idx="16378">
                  <c:v>49.65</c:v>
                </c:pt>
                <c:pt idx="16379">
                  <c:v>50.174999999999997</c:v>
                </c:pt>
                <c:pt idx="16380">
                  <c:v>52.05</c:v>
                </c:pt>
                <c:pt idx="16381">
                  <c:v>51.524999999999999</c:v>
                </c:pt>
                <c:pt idx="16382">
                  <c:v>49.35</c:v>
                </c:pt>
                <c:pt idx="16383">
                  <c:v>52.2</c:v>
                </c:pt>
                <c:pt idx="16384">
                  <c:v>49.125</c:v>
                </c:pt>
                <c:pt idx="16385">
                  <c:v>45.9</c:v>
                </c:pt>
                <c:pt idx="16386">
                  <c:v>46.8</c:v>
                </c:pt>
                <c:pt idx="16387">
                  <c:v>45.975000000000001</c:v>
                </c:pt>
                <c:pt idx="16388">
                  <c:v>49.5</c:v>
                </c:pt>
                <c:pt idx="16389">
                  <c:v>48.3</c:v>
                </c:pt>
                <c:pt idx="16390">
                  <c:v>51</c:v>
                </c:pt>
                <c:pt idx="16391">
                  <c:v>52.125</c:v>
                </c:pt>
                <c:pt idx="16392">
                  <c:v>54.75</c:v>
                </c:pt>
                <c:pt idx="16393">
                  <c:v>54.075000000000003</c:v>
                </c:pt>
                <c:pt idx="16394">
                  <c:v>49.875</c:v>
                </c:pt>
                <c:pt idx="16395">
                  <c:v>44.174999999999997</c:v>
                </c:pt>
                <c:pt idx="16396">
                  <c:v>40.200000000000003</c:v>
                </c:pt>
                <c:pt idx="16397">
                  <c:v>38.024999999999999</c:v>
                </c:pt>
                <c:pt idx="16398">
                  <c:v>39.450000000000003</c:v>
                </c:pt>
                <c:pt idx="16399">
                  <c:v>39.375</c:v>
                </c:pt>
                <c:pt idx="16400">
                  <c:v>37.35</c:v>
                </c:pt>
                <c:pt idx="16401">
                  <c:v>37.5</c:v>
                </c:pt>
                <c:pt idx="16402">
                  <c:v>35.85</c:v>
                </c:pt>
                <c:pt idx="16403">
                  <c:v>38.25</c:v>
                </c:pt>
                <c:pt idx="16404">
                  <c:v>44.1</c:v>
                </c:pt>
                <c:pt idx="16405">
                  <c:v>47.85</c:v>
                </c:pt>
                <c:pt idx="16406">
                  <c:v>46.2</c:v>
                </c:pt>
                <c:pt idx="16407">
                  <c:v>47.924999999999997</c:v>
                </c:pt>
                <c:pt idx="16408">
                  <c:v>51.6</c:v>
                </c:pt>
                <c:pt idx="16409">
                  <c:v>55.424999999999997</c:v>
                </c:pt>
                <c:pt idx="16410">
                  <c:v>56.1</c:v>
                </c:pt>
                <c:pt idx="16411">
                  <c:v>52.8</c:v>
                </c:pt>
                <c:pt idx="16412">
                  <c:v>49.8</c:v>
                </c:pt>
                <c:pt idx="16413">
                  <c:v>44.85</c:v>
                </c:pt>
                <c:pt idx="16414">
                  <c:v>40.799999999999997</c:v>
                </c:pt>
                <c:pt idx="16415">
                  <c:v>36.9</c:v>
                </c:pt>
                <c:pt idx="16416">
                  <c:v>38.549999999999997</c:v>
                </c:pt>
                <c:pt idx="16417">
                  <c:v>40.35</c:v>
                </c:pt>
                <c:pt idx="16418">
                  <c:v>43.8</c:v>
                </c:pt>
                <c:pt idx="16419">
                  <c:v>44.25</c:v>
                </c:pt>
                <c:pt idx="16420">
                  <c:v>42.674999999999997</c:v>
                </c:pt>
                <c:pt idx="16421">
                  <c:v>40.950000000000003</c:v>
                </c:pt>
                <c:pt idx="16422">
                  <c:v>39.75</c:v>
                </c:pt>
                <c:pt idx="16423">
                  <c:v>44.924999999999997</c:v>
                </c:pt>
                <c:pt idx="16424">
                  <c:v>53.924999999999997</c:v>
                </c:pt>
                <c:pt idx="16425">
                  <c:v>60.825000000000003</c:v>
                </c:pt>
                <c:pt idx="16426">
                  <c:v>62.475000000000001</c:v>
                </c:pt>
                <c:pt idx="16427">
                  <c:v>61.274999999999999</c:v>
                </c:pt>
                <c:pt idx="16428">
                  <c:v>56.174999999999997</c:v>
                </c:pt>
                <c:pt idx="16429">
                  <c:v>56.625</c:v>
                </c:pt>
                <c:pt idx="16430">
                  <c:v>53.7</c:v>
                </c:pt>
                <c:pt idx="16431">
                  <c:v>56.4</c:v>
                </c:pt>
                <c:pt idx="16432">
                  <c:v>54.075000000000003</c:v>
                </c:pt>
                <c:pt idx="16433">
                  <c:v>51.975000000000001</c:v>
                </c:pt>
                <c:pt idx="16434">
                  <c:v>55.125</c:v>
                </c:pt>
                <c:pt idx="16435">
                  <c:v>53.625</c:v>
                </c:pt>
                <c:pt idx="16436">
                  <c:v>51</c:v>
                </c:pt>
                <c:pt idx="16437">
                  <c:v>51.375</c:v>
                </c:pt>
                <c:pt idx="16438">
                  <c:v>51.674999999999997</c:v>
                </c:pt>
                <c:pt idx="16439">
                  <c:v>49.274999999999999</c:v>
                </c:pt>
                <c:pt idx="16440">
                  <c:v>47.1</c:v>
                </c:pt>
                <c:pt idx="16441">
                  <c:v>43.875</c:v>
                </c:pt>
                <c:pt idx="16442">
                  <c:v>50.475000000000001</c:v>
                </c:pt>
                <c:pt idx="16443">
                  <c:v>54.9</c:v>
                </c:pt>
                <c:pt idx="16444">
                  <c:v>56.174999999999997</c:v>
                </c:pt>
                <c:pt idx="16445">
                  <c:v>54.75</c:v>
                </c:pt>
                <c:pt idx="16446">
                  <c:v>54.225000000000001</c:v>
                </c:pt>
                <c:pt idx="16447">
                  <c:v>51.975000000000001</c:v>
                </c:pt>
                <c:pt idx="16448">
                  <c:v>53.25</c:v>
                </c:pt>
                <c:pt idx="16449">
                  <c:v>53.55</c:v>
                </c:pt>
                <c:pt idx="16450">
                  <c:v>54.3</c:v>
                </c:pt>
                <c:pt idx="16451">
                  <c:v>56.625</c:v>
                </c:pt>
                <c:pt idx="16452">
                  <c:v>58.575000000000003</c:v>
                </c:pt>
                <c:pt idx="16453">
                  <c:v>57.45</c:v>
                </c:pt>
                <c:pt idx="16454">
                  <c:v>55.424999999999997</c:v>
                </c:pt>
                <c:pt idx="16455">
                  <c:v>55.125</c:v>
                </c:pt>
                <c:pt idx="16456">
                  <c:v>53.85</c:v>
                </c:pt>
                <c:pt idx="16457">
                  <c:v>53.4</c:v>
                </c:pt>
                <c:pt idx="16458">
                  <c:v>53.1</c:v>
                </c:pt>
                <c:pt idx="16459">
                  <c:v>53.7</c:v>
                </c:pt>
                <c:pt idx="16460">
                  <c:v>55.05</c:v>
                </c:pt>
                <c:pt idx="16461">
                  <c:v>56.475000000000001</c:v>
                </c:pt>
                <c:pt idx="16462">
                  <c:v>56.1</c:v>
                </c:pt>
                <c:pt idx="16463">
                  <c:v>55.424999999999997</c:v>
                </c:pt>
                <c:pt idx="16464">
                  <c:v>51</c:v>
                </c:pt>
                <c:pt idx="16465">
                  <c:v>50.024999999999999</c:v>
                </c:pt>
                <c:pt idx="16466">
                  <c:v>49.5</c:v>
                </c:pt>
                <c:pt idx="16467">
                  <c:v>45.075000000000003</c:v>
                </c:pt>
                <c:pt idx="16468">
                  <c:v>46.725000000000001</c:v>
                </c:pt>
                <c:pt idx="16469">
                  <c:v>49.8</c:v>
                </c:pt>
                <c:pt idx="16470">
                  <c:v>50.774999999999999</c:v>
                </c:pt>
                <c:pt idx="16471">
                  <c:v>50.625</c:v>
                </c:pt>
                <c:pt idx="16472">
                  <c:v>49.95</c:v>
                </c:pt>
                <c:pt idx="16473">
                  <c:v>49.725000000000001</c:v>
                </c:pt>
                <c:pt idx="16474">
                  <c:v>49.95</c:v>
                </c:pt>
                <c:pt idx="16475">
                  <c:v>50.325000000000003</c:v>
                </c:pt>
                <c:pt idx="16476">
                  <c:v>51.075000000000003</c:v>
                </c:pt>
                <c:pt idx="16477">
                  <c:v>52.575000000000003</c:v>
                </c:pt>
                <c:pt idx="16478">
                  <c:v>53.4</c:v>
                </c:pt>
                <c:pt idx="16479">
                  <c:v>53.475000000000001</c:v>
                </c:pt>
                <c:pt idx="16480">
                  <c:v>53.625</c:v>
                </c:pt>
                <c:pt idx="16481">
                  <c:v>53.1</c:v>
                </c:pt>
                <c:pt idx="16482">
                  <c:v>52.2</c:v>
                </c:pt>
                <c:pt idx="16483">
                  <c:v>52.95</c:v>
                </c:pt>
                <c:pt idx="16484">
                  <c:v>53.774999999999999</c:v>
                </c:pt>
                <c:pt idx="16485">
                  <c:v>53.55</c:v>
                </c:pt>
                <c:pt idx="16486">
                  <c:v>53.174999999999997</c:v>
                </c:pt>
                <c:pt idx="16487">
                  <c:v>53.25</c:v>
                </c:pt>
                <c:pt idx="16488">
                  <c:v>51.375</c:v>
                </c:pt>
                <c:pt idx="16489">
                  <c:v>48.674999999999997</c:v>
                </c:pt>
                <c:pt idx="16490">
                  <c:v>45.6</c:v>
                </c:pt>
                <c:pt idx="16491">
                  <c:v>44.024999999999999</c:v>
                </c:pt>
                <c:pt idx="16492">
                  <c:v>42.15</c:v>
                </c:pt>
                <c:pt idx="16493">
                  <c:v>42.75</c:v>
                </c:pt>
                <c:pt idx="16494">
                  <c:v>43.424999999999997</c:v>
                </c:pt>
                <c:pt idx="16495">
                  <c:v>43.575000000000003</c:v>
                </c:pt>
                <c:pt idx="16496">
                  <c:v>42.45</c:v>
                </c:pt>
                <c:pt idx="16497">
                  <c:v>45.9</c:v>
                </c:pt>
                <c:pt idx="16498">
                  <c:v>48.15</c:v>
                </c:pt>
                <c:pt idx="16499">
                  <c:v>47.774999999999999</c:v>
                </c:pt>
                <c:pt idx="16500">
                  <c:v>51.075000000000003</c:v>
                </c:pt>
                <c:pt idx="16501">
                  <c:v>49.725000000000001</c:v>
                </c:pt>
                <c:pt idx="16502">
                  <c:v>45</c:v>
                </c:pt>
                <c:pt idx="16503">
                  <c:v>41.85</c:v>
                </c:pt>
                <c:pt idx="16504">
                  <c:v>39</c:v>
                </c:pt>
                <c:pt idx="16505">
                  <c:v>34.049999999999997</c:v>
                </c:pt>
                <c:pt idx="16506">
                  <c:v>30.6</c:v>
                </c:pt>
                <c:pt idx="16507">
                  <c:v>31.5</c:v>
                </c:pt>
                <c:pt idx="16508">
                  <c:v>33.15</c:v>
                </c:pt>
                <c:pt idx="16509">
                  <c:v>33.15</c:v>
                </c:pt>
                <c:pt idx="16510">
                  <c:v>35.85</c:v>
                </c:pt>
                <c:pt idx="16511">
                  <c:v>35.325000000000003</c:v>
                </c:pt>
                <c:pt idx="16512">
                  <c:v>39.375</c:v>
                </c:pt>
                <c:pt idx="16513">
                  <c:v>41.7</c:v>
                </c:pt>
                <c:pt idx="16514">
                  <c:v>41.55</c:v>
                </c:pt>
                <c:pt idx="16515">
                  <c:v>41.55</c:v>
                </c:pt>
                <c:pt idx="16516">
                  <c:v>39.975000000000001</c:v>
                </c:pt>
                <c:pt idx="16517">
                  <c:v>38.625</c:v>
                </c:pt>
                <c:pt idx="16518">
                  <c:v>41.1</c:v>
                </c:pt>
                <c:pt idx="16519">
                  <c:v>39.15</c:v>
                </c:pt>
                <c:pt idx="16520">
                  <c:v>37.875</c:v>
                </c:pt>
                <c:pt idx="16521">
                  <c:v>35.625</c:v>
                </c:pt>
                <c:pt idx="16522">
                  <c:v>43.5</c:v>
                </c:pt>
                <c:pt idx="16523">
                  <c:v>45.3</c:v>
                </c:pt>
                <c:pt idx="16524">
                  <c:v>47.156199999999998</c:v>
                </c:pt>
                <c:pt idx="16525">
                  <c:v>48.75</c:v>
                </c:pt>
                <c:pt idx="16526">
                  <c:v>49.575000000000003</c:v>
                </c:pt>
                <c:pt idx="16527">
                  <c:v>46.8</c:v>
                </c:pt>
                <c:pt idx="16528">
                  <c:v>34.875</c:v>
                </c:pt>
                <c:pt idx="16529">
                  <c:v>43.8</c:v>
                </c:pt>
                <c:pt idx="16530">
                  <c:v>46.575000000000003</c:v>
                </c:pt>
                <c:pt idx="16531">
                  <c:v>49.35</c:v>
                </c:pt>
                <c:pt idx="16532">
                  <c:v>50.924999999999997</c:v>
                </c:pt>
                <c:pt idx="16533">
                  <c:v>49.5</c:v>
                </c:pt>
                <c:pt idx="16534">
                  <c:v>48.524999999999999</c:v>
                </c:pt>
                <c:pt idx="16535">
                  <c:v>45.825000000000003</c:v>
                </c:pt>
                <c:pt idx="16536">
                  <c:v>46.65</c:v>
                </c:pt>
                <c:pt idx="16537">
                  <c:v>45.825000000000003</c:v>
                </c:pt>
                <c:pt idx="16538">
                  <c:v>45.375</c:v>
                </c:pt>
                <c:pt idx="16539">
                  <c:v>48.075000000000003</c:v>
                </c:pt>
                <c:pt idx="16540">
                  <c:v>48.674999999999997</c:v>
                </c:pt>
                <c:pt idx="16541">
                  <c:v>47.325000000000003</c:v>
                </c:pt>
                <c:pt idx="16542">
                  <c:v>42.3</c:v>
                </c:pt>
                <c:pt idx="16543">
                  <c:v>38.024999999999999</c:v>
                </c:pt>
                <c:pt idx="16544">
                  <c:v>41.4</c:v>
                </c:pt>
                <c:pt idx="16545">
                  <c:v>43.725000000000001</c:v>
                </c:pt>
                <c:pt idx="16546">
                  <c:v>44.85</c:v>
                </c:pt>
                <c:pt idx="16547">
                  <c:v>47.475000000000001</c:v>
                </c:pt>
                <c:pt idx="16548">
                  <c:v>48.674999999999997</c:v>
                </c:pt>
                <c:pt idx="16549">
                  <c:v>47.625</c:v>
                </c:pt>
                <c:pt idx="16550">
                  <c:v>45</c:v>
                </c:pt>
                <c:pt idx="16551">
                  <c:v>42.15</c:v>
                </c:pt>
                <c:pt idx="16552">
                  <c:v>45.524999999999999</c:v>
                </c:pt>
                <c:pt idx="16553">
                  <c:v>46.2</c:v>
                </c:pt>
                <c:pt idx="16554">
                  <c:v>42</c:v>
                </c:pt>
                <c:pt idx="16555">
                  <c:v>39.674999999999997</c:v>
                </c:pt>
                <c:pt idx="16556">
                  <c:v>40.950000000000003</c:v>
                </c:pt>
                <c:pt idx="16557">
                  <c:v>40.125</c:v>
                </c:pt>
                <c:pt idx="16558">
                  <c:v>42.524999999999999</c:v>
                </c:pt>
                <c:pt idx="16559">
                  <c:v>40.575000000000003</c:v>
                </c:pt>
                <c:pt idx="16560">
                  <c:v>37.725000000000001</c:v>
                </c:pt>
                <c:pt idx="16561">
                  <c:v>36.6</c:v>
                </c:pt>
                <c:pt idx="16562">
                  <c:v>39.075000000000003</c:v>
                </c:pt>
                <c:pt idx="16563">
                  <c:v>40.049999999999997</c:v>
                </c:pt>
                <c:pt idx="16564">
                  <c:v>41.625</c:v>
                </c:pt>
                <c:pt idx="16565">
                  <c:v>44.7</c:v>
                </c:pt>
                <c:pt idx="16566">
                  <c:v>44.55</c:v>
                </c:pt>
                <c:pt idx="16567">
                  <c:v>43.424999999999997</c:v>
                </c:pt>
                <c:pt idx="16568">
                  <c:v>43.424999999999997</c:v>
                </c:pt>
                <c:pt idx="16569">
                  <c:v>41.0625</c:v>
                </c:pt>
                <c:pt idx="16570">
                  <c:v>46.2</c:v>
                </c:pt>
                <c:pt idx="16571">
                  <c:v>50.174999999999997</c:v>
                </c:pt>
                <c:pt idx="16572">
                  <c:v>50.85</c:v>
                </c:pt>
                <c:pt idx="16573">
                  <c:v>49.5</c:v>
                </c:pt>
                <c:pt idx="16574">
                  <c:v>49.35</c:v>
                </c:pt>
                <c:pt idx="16575">
                  <c:v>46.725000000000001</c:v>
                </c:pt>
                <c:pt idx="16576">
                  <c:v>46.95</c:v>
                </c:pt>
                <c:pt idx="16577">
                  <c:v>47.85</c:v>
                </c:pt>
                <c:pt idx="16578">
                  <c:v>45.15</c:v>
                </c:pt>
                <c:pt idx="16579">
                  <c:v>46.05</c:v>
                </c:pt>
                <c:pt idx="16580">
                  <c:v>46.05</c:v>
                </c:pt>
                <c:pt idx="16581">
                  <c:v>42.674999999999997</c:v>
                </c:pt>
                <c:pt idx="16582">
                  <c:v>39.825000000000003</c:v>
                </c:pt>
                <c:pt idx="16583">
                  <c:v>40.799999999999997</c:v>
                </c:pt>
                <c:pt idx="16584">
                  <c:v>42.75</c:v>
                </c:pt>
                <c:pt idx="16585">
                  <c:v>42.075000000000003</c:v>
                </c:pt>
                <c:pt idx="16586">
                  <c:v>37.049999999999997</c:v>
                </c:pt>
                <c:pt idx="16587">
                  <c:v>31.574999999999999</c:v>
                </c:pt>
                <c:pt idx="16588">
                  <c:v>30.824999999999999</c:v>
                </c:pt>
                <c:pt idx="16589">
                  <c:v>26.1</c:v>
                </c:pt>
                <c:pt idx="16590">
                  <c:v>21.975000000000001</c:v>
                </c:pt>
                <c:pt idx="16591">
                  <c:v>32.475000000000001</c:v>
                </c:pt>
                <c:pt idx="16592">
                  <c:v>36.375</c:v>
                </c:pt>
                <c:pt idx="16593">
                  <c:v>33.450000000000003</c:v>
                </c:pt>
                <c:pt idx="16594">
                  <c:v>21.225000000000001</c:v>
                </c:pt>
                <c:pt idx="16595">
                  <c:v>30.975000000000001</c:v>
                </c:pt>
                <c:pt idx="16596">
                  <c:v>32.625</c:v>
                </c:pt>
                <c:pt idx="16597">
                  <c:v>32.625</c:v>
                </c:pt>
                <c:pt idx="16598">
                  <c:v>28.125</c:v>
                </c:pt>
                <c:pt idx="16599">
                  <c:v>34.200000000000003</c:v>
                </c:pt>
                <c:pt idx="16600">
                  <c:v>34.950000000000003</c:v>
                </c:pt>
                <c:pt idx="16601">
                  <c:v>32.475000000000001</c:v>
                </c:pt>
                <c:pt idx="16602">
                  <c:v>31.574999999999999</c:v>
                </c:pt>
                <c:pt idx="16603">
                  <c:v>27.074999999999999</c:v>
                </c:pt>
                <c:pt idx="16604">
                  <c:v>27.6</c:v>
                </c:pt>
                <c:pt idx="16605">
                  <c:v>30.3</c:v>
                </c:pt>
                <c:pt idx="16606">
                  <c:v>31.8</c:v>
                </c:pt>
                <c:pt idx="16607">
                  <c:v>28.875</c:v>
                </c:pt>
                <c:pt idx="16608">
                  <c:v>26.25</c:v>
                </c:pt>
                <c:pt idx="16609">
                  <c:v>22.2</c:v>
                </c:pt>
                <c:pt idx="16610">
                  <c:v>17.774999999999999</c:v>
                </c:pt>
                <c:pt idx="16611">
                  <c:v>15.375</c:v>
                </c:pt>
                <c:pt idx="16612">
                  <c:v>16.5</c:v>
                </c:pt>
                <c:pt idx="16613">
                  <c:v>15.074999999999999</c:v>
                </c:pt>
                <c:pt idx="16614">
                  <c:v>14.775</c:v>
                </c:pt>
                <c:pt idx="16615">
                  <c:v>14.85</c:v>
                </c:pt>
                <c:pt idx="16616">
                  <c:v>15.525</c:v>
                </c:pt>
                <c:pt idx="16617">
                  <c:v>13.725</c:v>
                </c:pt>
                <c:pt idx="16618">
                  <c:v>13.875</c:v>
                </c:pt>
                <c:pt idx="16619">
                  <c:v>14.925000000000001</c:v>
                </c:pt>
                <c:pt idx="16620">
                  <c:v>12.975</c:v>
                </c:pt>
                <c:pt idx="16621">
                  <c:v>12.225</c:v>
                </c:pt>
                <c:pt idx="16622">
                  <c:v>12.074999999999999</c:v>
                </c:pt>
                <c:pt idx="16623">
                  <c:v>16.725000000000001</c:v>
                </c:pt>
                <c:pt idx="16624">
                  <c:v>17.774999999999999</c:v>
                </c:pt>
                <c:pt idx="16625">
                  <c:v>19.5</c:v>
                </c:pt>
                <c:pt idx="16626">
                  <c:v>21</c:v>
                </c:pt>
                <c:pt idx="16627">
                  <c:v>22.05</c:v>
                </c:pt>
                <c:pt idx="16628">
                  <c:v>22.725000000000001</c:v>
                </c:pt>
                <c:pt idx="16629">
                  <c:v>24.225000000000001</c:v>
                </c:pt>
                <c:pt idx="16630">
                  <c:v>24.074999999999999</c:v>
                </c:pt>
                <c:pt idx="16631">
                  <c:v>24.6</c:v>
                </c:pt>
                <c:pt idx="16632">
                  <c:v>25.95</c:v>
                </c:pt>
                <c:pt idx="16633">
                  <c:v>26.85</c:v>
                </c:pt>
                <c:pt idx="16634">
                  <c:v>24.75</c:v>
                </c:pt>
                <c:pt idx="16635">
                  <c:v>22.274999999999999</c:v>
                </c:pt>
                <c:pt idx="16636">
                  <c:v>22.274999999999999</c:v>
                </c:pt>
                <c:pt idx="16637">
                  <c:v>21.225000000000001</c:v>
                </c:pt>
                <c:pt idx="16638">
                  <c:v>21.6</c:v>
                </c:pt>
                <c:pt idx="16639">
                  <c:v>24.975000000000001</c:v>
                </c:pt>
                <c:pt idx="16640">
                  <c:v>30.675000000000001</c:v>
                </c:pt>
                <c:pt idx="16641">
                  <c:v>28.125</c:v>
                </c:pt>
                <c:pt idx="16642">
                  <c:v>24.375</c:v>
                </c:pt>
                <c:pt idx="16643">
                  <c:v>23.25</c:v>
                </c:pt>
                <c:pt idx="16644">
                  <c:v>19.274999999999999</c:v>
                </c:pt>
                <c:pt idx="16645">
                  <c:v>19.125</c:v>
                </c:pt>
                <c:pt idx="16646">
                  <c:v>26.024999999999999</c:v>
                </c:pt>
                <c:pt idx="16647">
                  <c:v>34.049999999999997</c:v>
                </c:pt>
                <c:pt idx="16648">
                  <c:v>32.924999999999997</c:v>
                </c:pt>
                <c:pt idx="16649">
                  <c:v>30.375</c:v>
                </c:pt>
                <c:pt idx="16650">
                  <c:v>35.774999999999999</c:v>
                </c:pt>
                <c:pt idx="16651">
                  <c:v>30.15</c:v>
                </c:pt>
                <c:pt idx="16652">
                  <c:v>26.024999999999999</c:v>
                </c:pt>
                <c:pt idx="16653">
                  <c:v>29.324999999999999</c:v>
                </c:pt>
                <c:pt idx="16654">
                  <c:v>27.824999999999999</c:v>
                </c:pt>
                <c:pt idx="16655">
                  <c:v>25.725000000000001</c:v>
                </c:pt>
                <c:pt idx="16656">
                  <c:v>26.4</c:v>
                </c:pt>
                <c:pt idx="16657">
                  <c:v>29.25</c:v>
                </c:pt>
                <c:pt idx="16658">
                  <c:v>33.9</c:v>
                </c:pt>
                <c:pt idx="16659">
                  <c:v>35.774999999999999</c:v>
                </c:pt>
                <c:pt idx="16660">
                  <c:v>35.174999999999997</c:v>
                </c:pt>
                <c:pt idx="16661">
                  <c:v>35.174999999999997</c:v>
                </c:pt>
                <c:pt idx="16662">
                  <c:v>37.200000000000003</c:v>
                </c:pt>
                <c:pt idx="16663">
                  <c:v>38.174999999999997</c:v>
                </c:pt>
                <c:pt idx="16664">
                  <c:v>38.1</c:v>
                </c:pt>
                <c:pt idx="16665">
                  <c:v>36.299999999999997</c:v>
                </c:pt>
                <c:pt idx="16666">
                  <c:v>36.975000000000001</c:v>
                </c:pt>
                <c:pt idx="16667">
                  <c:v>36.9</c:v>
                </c:pt>
                <c:pt idx="16668">
                  <c:v>36.674999999999997</c:v>
                </c:pt>
                <c:pt idx="16669">
                  <c:v>39.075000000000003</c:v>
                </c:pt>
                <c:pt idx="16670">
                  <c:v>42.524999999999999</c:v>
                </c:pt>
                <c:pt idx="16671">
                  <c:v>45.524999999999999</c:v>
                </c:pt>
                <c:pt idx="16672">
                  <c:v>42.075000000000003</c:v>
                </c:pt>
                <c:pt idx="16673">
                  <c:v>37.950000000000003</c:v>
                </c:pt>
                <c:pt idx="16674">
                  <c:v>36.450000000000003</c:v>
                </c:pt>
                <c:pt idx="16675">
                  <c:v>32.774999999999999</c:v>
                </c:pt>
                <c:pt idx="16676">
                  <c:v>33.225000000000001</c:v>
                </c:pt>
                <c:pt idx="16677">
                  <c:v>39.450000000000003</c:v>
                </c:pt>
                <c:pt idx="16678">
                  <c:v>42.825000000000003</c:v>
                </c:pt>
                <c:pt idx="16679">
                  <c:v>45</c:v>
                </c:pt>
                <c:pt idx="16680">
                  <c:v>42.45</c:v>
                </c:pt>
                <c:pt idx="16681">
                  <c:v>49.8</c:v>
                </c:pt>
                <c:pt idx="16682">
                  <c:v>51.15</c:v>
                </c:pt>
                <c:pt idx="16683">
                  <c:v>47.625</c:v>
                </c:pt>
                <c:pt idx="16684">
                  <c:v>48.45</c:v>
                </c:pt>
                <c:pt idx="16685">
                  <c:v>47.774999999999999</c:v>
                </c:pt>
                <c:pt idx="16686">
                  <c:v>49.125</c:v>
                </c:pt>
                <c:pt idx="16687">
                  <c:v>45.524999999999999</c:v>
                </c:pt>
                <c:pt idx="16688">
                  <c:v>42.075000000000003</c:v>
                </c:pt>
                <c:pt idx="16689">
                  <c:v>47.7</c:v>
                </c:pt>
                <c:pt idx="16690">
                  <c:v>48.075000000000003</c:v>
                </c:pt>
                <c:pt idx="16691">
                  <c:v>43.875</c:v>
                </c:pt>
                <c:pt idx="16692">
                  <c:v>43.274999999999999</c:v>
                </c:pt>
                <c:pt idx="16693">
                  <c:v>40.049999999999997</c:v>
                </c:pt>
                <c:pt idx="16694">
                  <c:v>42.825000000000003</c:v>
                </c:pt>
                <c:pt idx="16695">
                  <c:v>44.1</c:v>
                </c:pt>
                <c:pt idx="16696">
                  <c:v>46.5</c:v>
                </c:pt>
                <c:pt idx="16697">
                  <c:v>45.6</c:v>
                </c:pt>
                <c:pt idx="16698">
                  <c:v>46.95</c:v>
                </c:pt>
                <c:pt idx="16699">
                  <c:v>47.55</c:v>
                </c:pt>
                <c:pt idx="16700">
                  <c:v>41.924999999999997</c:v>
                </c:pt>
                <c:pt idx="16701">
                  <c:v>39.6</c:v>
                </c:pt>
                <c:pt idx="16702">
                  <c:v>33.674999999999997</c:v>
                </c:pt>
                <c:pt idx="16703">
                  <c:v>33.75</c:v>
                </c:pt>
                <c:pt idx="16704">
                  <c:v>34.424999999999997</c:v>
                </c:pt>
                <c:pt idx="16705">
                  <c:v>35.625</c:v>
                </c:pt>
                <c:pt idx="16706">
                  <c:v>36.825000000000003</c:v>
                </c:pt>
                <c:pt idx="16707">
                  <c:v>41.174999999999997</c:v>
                </c:pt>
                <c:pt idx="16708">
                  <c:v>41.85</c:v>
                </c:pt>
                <c:pt idx="16709">
                  <c:v>43.65</c:v>
                </c:pt>
                <c:pt idx="16710">
                  <c:v>44.475000000000001</c:v>
                </c:pt>
                <c:pt idx="16711">
                  <c:v>43.725000000000001</c:v>
                </c:pt>
                <c:pt idx="16712">
                  <c:v>44.924999999999997</c:v>
                </c:pt>
                <c:pt idx="16713">
                  <c:v>44.1</c:v>
                </c:pt>
                <c:pt idx="16714">
                  <c:v>44.774999999999999</c:v>
                </c:pt>
                <c:pt idx="16715">
                  <c:v>44.325000000000003</c:v>
                </c:pt>
                <c:pt idx="16716">
                  <c:v>44.7</c:v>
                </c:pt>
                <c:pt idx="16717">
                  <c:v>44.25</c:v>
                </c:pt>
                <c:pt idx="16718">
                  <c:v>44.25</c:v>
                </c:pt>
                <c:pt idx="16719">
                  <c:v>44.475000000000001</c:v>
                </c:pt>
                <c:pt idx="16720">
                  <c:v>44.774999999999999</c:v>
                </c:pt>
                <c:pt idx="16721">
                  <c:v>41.25</c:v>
                </c:pt>
                <c:pt idx="16722">
                  <c:v>42.375</c:v>
                </c:pt>
                <c:pt idx="16723">
                  <c:v>43.2</c:v>
                </c:pt>
                <c:pt idx="16724">
                  <c:v>43.95</c:v>
                </c:pt>
                <c:pt idx="16725">
                  <c:v>42.9</c:v>
                </c:pt>
                <c:pt idx="16726">
                  <c:v>37.35</c:v>
                </c:pt>
                <c:pt idx="16727">
                  <c:v>34.575000000000003</c:v>
                </c:pt>
                <c:pt idx="16728">
                  <c:v>34.125</c:v>
                </c:pt>
                <c:pt idx="16729">
                  <c:v>34.799999999999997</c:v>
                </c:pt>
                <c:pt idx="16730">
                  <c:v>33</c:v>
                </c:pt>
                <c:pt idx="16731">
                  <c:v>36</c:v>
                </c:pt>
                <c:pt idx="16732">
                  <c:v>37.424999999999997</c:v>
                </c:pt>
                <c:pt idx="16733">
                  <c:v>35.924999999999997</c:v>
                </c:pt>
                <c:pt idx="16734">
                  <c:v>34.049999999999997</c:v>
                </c:pt>
                <c:pt idx="16735">
                  <c:v>31.725000000000001</c:v>
                </c:pt>
                <c:pt idx="16736">
                  <c:v>28.65</c:v>
                </c:pt>
                <c:pt idx="16737">
                  <c:v>22.2</c:v>
                </c:pt>
                <c:pt idx="16738">
                  <c:v>23.625</c:v>
                </c:pt>
                <c:pt idx="16739">
                  <c:v>21.524999999999999</c:v>
                </c:pt>
                <c:pt idx="16740">
                  <c:v>20.85</c:v>
                </c:pt>
                <c:pt idx="16741">
                  <c:v>19.5</c:v>
                </c:pt>
                <c:pt idx="16742">
                  <c:v>23.925000000000001</c:v>
                </c:pt>
                <c:pt idx="16743">
                  <c:v>28.574999999999999</c:v>
                </c:pt>
                <c:pt idx="16744">
                  <c:v>27.975000000000001</c:v>
                </c:pt>
                <c:pt idx="16745">
                  <c:v>18.975000000000001</c:v>
                </c:pt>
                <c:pt idx="16746">
                  <c:v>15.824999999999999</c:v>
                </c:pt>
                <c:pt idx="16747">
                  <c:v>19.649999999999999</c:v>
                </c:pt>
                <c:pt idx="16748">
                  <c:v>22.125</c:v>
                </c:pt>
                <c:pt idx="16749">
                  <c:v>23.625</c:v>
                </c:pt>
                <c:pt idx="16750">
                  <c:v>17</c:v>
                </c:pt>
                <c:pt idx="16751">
                  <c:v>12.975</c:v>
                </c:pt>
                <c:pt idx="16752">
                  <c:v>12</c:v>
                </c:pt>
                <c:pt idx="16753">
                  <c:v>11.175000000000001</c:v>
                </c:pt>
                <c:pt idx="16754">
                  <c:v>16.425000000000001</c:v>
                </c:pt>
                <c:pt idx="16755">
                  <c:v>24.9</c:v>
                </c:pt>
                <c:pt idx="16756">
                  <c:v>29.475000000000001</c:v>
                </c:pt>
                <c:pt idx="16757">
                  <c:v>28.35</c:v>
                </c:pt>
                <c:pt idx="16758">
                  <c:v>26.175000000000001</c:v>
                </c:pt>
                <c:pt idx="16759">
                  <c:v>25.725000000000001</c:v>
                </c:pt>
                <c:pt idx="16760">
                  <c:v>25.65</c:v>
                </c:pt>
                <c:pt idx="16761">
                  <c:v>26.1</c:v>
                </c:pt>
                <c:pt idx="16762">
                  <c:v>26.55</c:v>
                </c:pt>
                <c:pt idx="16763">
                  <c:v>25.725000000000001</c:v>
                </c:pt>
                <c:pt idx="16764">
                  <c:v>27.75</c:v>
                </c:pt>
                <c:pt idx="16765">
                  <c:v>28.65</c:v>
                </c:pt>
                <c:pt idx="16766">
                  <c:v>30.975000000000001</c:v>
                </c:pt>
                <c:pt idx="16767">
                  <c:v>31.65</c:v>
                </c:pt>
                <c:pt idx="16768">
                  <c:v>33.375</c:v>
                </c:pt>
                <c:pt idx="16769">
                  <c:v>33.299999999999997</c:v>
                </c:pt>
                <c:pt idx="16770">
                  <c:v>33.075000000000003</c:v>
                </c:pt>
                <c:pt idx="16771">
                  <c:v>34.125</c:v>
                </c:pt>
                <c:pt idx="16772">
                  <c:v>35.174999999999997</c:v>
                </c:pt>
                <c:pt idx="16773">
                  <c:v>34.950000000000003</c:v>
                </c:pt>
                <c:pt idx="16774">
                  <c:v>33.75</c:v>
                </c:pt>
                <c:pt idx="16775">
                  <c:v>33.075000000000003</c:v>
                </c:pt>
                <c:pt idx="16776">
                  <c:v>34.5</c:v>
                </c:pt>
                <c:pt idx="16777">
                  <c:v>34.950000000000003</c:v>
                </c:pt>
                <c:pt idx="16778">
                  <c:v>34.725000000000001</c:v>
                </c:pt>
                <c:pt idx="16779">
                  <c:v>34.049999999999997</c:v>
                </c:pt>
                <c:pt idx="16780">
                  <c:v>34.125</c:v>
                </c:pt>
                <c:pt idx="16781">
                  <c:v>35.475000000000001</c:v>
                </c:pt>
                <c:pt idx="16782">
                  <c:v>35.024999999999999</c:v>
                </c:pt>
                <c:pt idx="16783">
                  <c:v>34.875</c:v>
                </c:pt>
                <c:pt idx="16784">
                  <c:v>34.049999999999997</c:v>
                </c:pt>
                <c:pt idx="16785">
                  <c:v>31.574999999999999</c:v>
                </c:pt>
                <c:pt idx="16786">
                  <c:v>32.25</c:v>
                </c:pt>
                <c:pt idx="16787">
                  <c:v>32.1</c:v>
                </c:pt>
                <c:pt idx="16788">
                  <c:v>31.125</c:v>
                </c:pt>
                <c:pt idx="16789">
                  <c:v>31.35</c:v>
                </c:pt>
                <c:pt idx="16790">
                  <c:v>30.3</c:v>
                </c:pt>
                <c:pt idx="16791">
                  <c:v>23.024999999999999</c:v>
                </c:pt>
                <c:pt idx="16792">
                  <c:v>18.824999999999999</c:v>
                </c:pt>
                <c:pt idx="16793">
                  <c:v>19.95</c:v>
                </c:pt>
                <c:pt idx="16794">
                  <c:v>23.024999999999999</c:v>
                </c:pt>
                <c:pt idx="16795">
                  <c:v>26.7</c:v>
                </c:pt>
                <c:pt idx="16796">
                  <c:v>27.75</c:v>
                </c:pt>
                <c:pt idx="16797">
                  <c:v>29.1</c:v>
                </c:pt>
                <c:pt idx="16798">
                  <c:v>31.5</c:v>
                </c:pt>
                <c:pt idx="16799">
                  <c:v>29.85</c:v>
                </c:pt>
                <c:pt idx="16800">
                  <c:v>32.024999999999999</c:v>
                </c:pt>
                <c:pt idx="16801">
                  <c:v>34.424999999999997</c:v>
                </c:pt>
                <c:pt idx="16802">
                  <c:v>35.924999999999997</c:v>
                </c:pt>
                <c:pt idx="16803">
                  <c:v>39.075000000000003</c:v>
                </c:pt>
                <c:pt idx="16804">
                  <c:v>38.25</c:v>
                </c:pt>
                <c:pt idx="16805">
                  <c:v>39.299999999999997</c:v>
                </c:pt>
                <c:pt idx="16806">
                  <c:v>37.725000000000001</c:v>
                </c:pt>
                <c:pt idx="16807">
                  <c:v>38.700000000000003</c:v>
                </c:pt>
                <c:pt idx="16808">
                  <c:v>39.225000000000001</c:v>
                </c:pt>
                <c:pt idx="16809">
                  <c:v>39.375</c:v>
                </c:pt>
                <c:pt idx="16810">
                  <c:v>40.875</c:v>
                </c:pt>
                <c:pt idx="16811">
                  <c:v>40.5</c:v>
                </c:pt>
                <c:pt idx="16812">
                  <c:v>38.924999999999997</c:v>
                </c:pt>
                <c:pt idx="16813">
                  <c:v>37.875</c:v>
                </c:pt>
                <c:pt idx="16814">
                  <c:v>38.174999999999997</c:v>
                </c:pt>
                <c:pt idx="16815">
                  <c:v>39.450000000000003</c:v>
                </c:pt>
                <c:pt idx="16816">
                  <c:v>40.125</c:v>
                </c:pt>
                <c:pt idx="16817">
                  <c:v>39.6</c:v>
                </c:pt>
                <c:pt idx="16818">
                  <c:v>37.5</c:v>
                </c:pt>
                <c:pt idx="16819">
                  <c:v>36</c:v>
                </c:pt>
                <c:pt idx="16820">
                  <c:v>33.450000000000003</c:v>
                </c:pt>
                <c:pt idx="16821">
                  <c:v>33.15</c:v>
                </c:pt>
                <c:pt idx="16822">
                  <c:v>31.8</c:v>
                </c:pt>
                <c:pt idx="16823">
                  <c:v>32.4</c:v>
                </c:pt>
                <c:pt idx="16824">
                  <c:v>29.024999999999999</c:v>
                </c:pt>
                <c:pt idx="16825">
                  <c:v>31.2</c:v>
                </c:pt>
                <c:pt idx="16826">
                  <c:v>31.725000000000001</c:v>
                </c:pt>
                <c:pt idx="16827">
                  <c:v>31.425000000000001</c:v>
                </c:pt>
                <c:pt idx="16828">
                  <c:v>30.6</c:v>
                </c:pt>
                <c:pt idx="16829">
                  <c:v>29.774999999999999</c:v>
                </c:pt>
                <c:pt idx="16830">
                  <c:v>29.175000000000001</c:v>
                </c:pt>
                <c:pt idx="16831">
                  <c:v>22.875</c:v>
                </c:pt>
                <c:pt idx="16832">
                  <c:v>21.225000000000001</c:v>
                </c:pt>
                <c:pt idx="16833">
                  <c:v>13.65</c:v>
                </c:pt>
                <c:pt idx="16834">
                  <c:v>17.100000000000001</c:v>
                </c:pt>
                <c:pt idx="16835">
                  <c:v>17.850000000000001</c:v>
                </c:pt>
                <c:pt idx="16836">
                  <c:v>15</c:v>
                </c:pt>
                <c:pt idx="16837">
                  <c:v>13.875</c:v>
                </c:pt>
                <c:pt idx="16838">
                  <c:v>12.3</c:v>
                </c:pt>
                <c:pt idx="16839">
                  <c:v>13.275</c:v>
                </c:pt>
                <c:pt idx="16840">
                  <c:v>13.35</c:v>
                </c:pt>
                <c:pt idx="16841">
                  <c:v>16.125</c:v>
                </c:pt>
                <c:pt idx="16842">
                  <c:v>16.350000000000001</c:v>
                </c:pt>
                <c:pt idx="16843">
                  <c:v>15.074999999999999</c:v>
                </c:pt>
                <c:pt idx="16844">
                  <c:v>15.9</c:v>
                </c:pt>
                <c:pt idx="16845">
                  <c:v>13.35</c:v>
                </c:pt>
                <c:pt idx="16846">
                  <c:v>13.125</c:v>
                </c:pt>
                <c:pt idx="16847">
                  <c:v>19.425000000000001</c:v>
                </c:pt>
                <c:pt idx="16848">
                  <c:v>20.774999999999999</c:v>
                </c:pt>
                <c:pt idx="16849">
                  <c:v>23.175000000000001</c:v>
                </c:pt>
                <c:pt idx="16850">
                  <c:v>25.574999999999999</c:v>
                </c:pt>
                <c:pt idx="16851">
                  <c:v>30.375</c:v>
                </c:pt>
                <c:pt idx="16852">
                  <c:v>33.674999999999997</c:v>
                </c:pt>
                <c:pt idx="16853">
                  <c:v>36.9</c:v>
                </c:pt>
                <c:pt idx="16854">
                  <c:v>39.299999999999997</c:v>
                </c:pt>
                <c:pt idx="16855">
                  <c:v>39.674999999999997</c:v>
                </c:pt>
                <c:pt idx="16856">
                  <c:v>39.15</c:v>
                </c:pt>
                <c:pt idx="16857">
                  <c:v>39.674999999999997</c:v>
                </c:pt>
                <c:pt idx="16858">
                  <c:v>39.450000000000003</c:v>
                </c:pt>
                <c:pt idx="16859">
                  <c:v>38.774999999999999</c:v>
                </c:pt>
                <c:pt idx="16860">
                  <c:v>36.299999999999997</c:v>
                </c:pt>
                <c:pt idx="16861">
                  <c:v>38.549999999999997</c:v>
                </c:pt>
                <c:pt idx="16862">
                  <c:v>39.375</c:v>
                </c:pt>
                <c:pt idx="16863">
                  <c:v>42</c:v>
                </c:pt>
                <c:pt idx="16864">
                  <c:v>39</c:v>
                </c:pt>
                <c:pt idx="16865">
                  <c:v>40.575000000000003</c:v>
                </c:pt>
                <c:pt idx="16866">
                  <c:v>40.5</c:v>
                </c:pt>
                <c:pt idx="16867">
                  <c:v>36.75</c:v>
                </c:pt>
                <c:pt idx="16868">
                  <c:v>37.125</c:v>
                </c:pt>
                <c:pt idx="16869">
                  <c:v>36.299999999999997</c:v>
                </c:pt>
                <c:pt idx="16870">
                  <c:v>35.475000000000001</c:v>
                </c:pt>
                <c:pt idx="16871">
                  <c:v>39</c:v>
                </c:pt>
                <c:pt idx="16872">
                  <c:v>40.049999999999997</c:v>
                </c:pt>
                <c:pt idx="16873">
                  <c:v>34.799999999999997</c:v>
                </c:pt>
                <c:pt idx="16874">
                  <c:v>32.700000000000003</c:v>
                </c:pt>
                <c:pt idx="16875">
                  <c:v>30.675000000000001</c:v>
                </c:pt>
                <c:pt idx="16876">
                  <c:v>33.225000000000001</c:v>
                </c:pt>
                <c:pt idx="16877">
                  <c:v>32.85</c:v>
                </c:pt>
                <c:pt idx="16878">
                  <c:v>35.85</c:v>
                </c:pt>
                <c:pt idx="16879">
                  <c:v>35.25</c:v>
                </c:pt>
                <c:pt idx="16880">
                  <c:v>38.549999999999997</c:v>
                </c:pt>
                <c:pt idx="16881">
                  <c:v>38.625</c:v>
                </c:pt>
                <c:pt idx="16882">
                  <c:v>36.450000000000003</c:v>
                </c:pt>
                <c:pt idx="16883">
                  <c:v>34.274999999999999</c:v>
                </c:pt>
                <c:pt idx="16884">
                  <c:v>31.125</c:v>
                </c:pt>
                <c:pt idx="16885">
                  <c:v>22.8</c:v>
                </c:pt>
                <c:pt idx="16886">
                  <c:v>24.45</c:v>
                </c:pt>
                <c:pt idx="16887">
                  <c:v>18.524999999999999</c:v>
                </c:pt>
                <c:pt idx="16888">
                  <c:v>17.7</c:v>
                </c:pt>
                <c:pt idx="16889">
                  <c:v>17.324999999999999</c:v>
                </c:pt>
                <c:pt idx="16890">
                  <c:v>19.649999999999999</c:v>
                </c:pt>
                <c:pt idx="16891">
                  <c:v>19.125</c:v>
                </c:pt>
                <c:pt idx="16892">
                  <c:v>22.2</c:v>
                </c:pt>
                <c:pt idx="16893">
                  <c:v>22.2</c:v>
                </c:pt>
                <c:pt idx="16894">
                  <c:v>19.125</c:v>
                </c:pt>
                <c:pt idx="16895">
                  <c:v>15.75</c:v>
                </c:pt>
                <c:pt idx="16896">
                  <c:v>21</c:v>
                </c:pt>
                <c:pt idx="16897">
                  <c:v>28.125</c:v>
                </c:pt>
                <c:pt idx="16898">
                  <c:v>29.024999999999999</c:v>
                </c:pt>
                <c:pt idx="16899">
                  <c:v>26.024999999999999</c:v>
                </c:pt>
                <c:pt idx="16900">
                  <c:v>25.875</c:v>
                </c:pt>
                <c:pt idx="16901">
                  <c:v>24.524999999999999</c:v>
                </c:pt>
                <c:pt idx="16902">
                  <c:v>24.6</c:v>
                </c:pt>
                <c:pt idx="16903">
                  <c:v>24.3</c:v>
                </c:pt>
                <c:pt idx="16904">
                  <c:v>27.975000000000001</c:v>
                </c:pt>
                <c:pt idx="16905">
                  <c:v>29.925000000000001</c:v>
                </c:pt>
                <c:pt idx="16906">
                  <c:v>30.375</c:v>
                </c:pt>
                <c:pt idx="16907">
                  <c:v>27.6</c:v>
                </c:pt>
                <c:pt idx="16908">
                  <c:v>26.85</c:v>
                </c:pt>
                <c:pt idx="16909">
                  <c:v>27</c:v>
                </c:pt>
                <c:pt idx="16910">
                  <c:v>26.774999999999999</c:v>
                </c:pt>
                <c:pt idx="16911">
                  <c:v>27.074999999999999</c:v>
                </c:pt>
                <c:pt idx="16912">
                  <c:v>25.425000000000001</c:v>
                </c:pt>
                <c:pt idx="16913">
                  <c:v>25.274999999999999</c:v>
                </c:pt>
                <c:pt idx="16914">
                  <c:v>27.375</c:v>
                </c:pt>
                <c:pt idx="16915">
                  <c:v>28.5</c:v>
                </c:pt>
                <c:pt idx="16916">
                  <c:v>28.125</c:v>
                </c:pt>
                <c:pt idx="16917">
                  <c:v>26.7</c:v>
                </c:pt>
                <c:pt idx="16918">
                  <c:v>22.2</c:v>
                </c:pt>
                <c:pt idx="16919">
                  <c:v>26.1</c:v>
                </c:pt>
                <c:pt idx="16920">
                  <c:v>27.225000000000001</c:v>
                </c:pt>
                <c:pt idx="16921">
                  <c:v>26.324999999999999</c:v>
                </c:pt>
                <c:pt idx="16922">
                  <c:v>23.175000000000001</c:v>
                </c:pt>
                <c:pt idx="16923">
                  <c:v>23.625</c:v>
                </c:pt>
                <c:pt idx="16924">
                  <c:v>25.2</c:v>
                </c:pt>
                <c:pt idx="16925">
                  <c:v>26.85</c:v>
                </c:pt>
                <c:pt idx="16926">
                  <c:v>27.225000000000001</c:v>
                </c:pt>
                <c:pt idx="16927">
                  <c:v>31.8</c:v>
                </c:pt>
                <c:pt idx="16928">
                  <c:v>31.65</c:v>
                </c:pt>
                <c:pt idx="16929">
                  <c:v>30.524999999999999</c:v>
                </c:pt>
                <c:pt idx="16930">
                  <c:v>29.7</c:v>
                </c:pt>
                <c:pt idx="16931">
                  <c:v>29.024999999999999</c:v>
                </c:pt>
                <c:pt idx="16932">
                  <c:v>27.225000000000001</c:v>
                </c:pt>
                <c:pt idx="16933">
                  <c:v>26.925000000000001</c:v>
                </c:pt>
                <c:pt idx="16934">
                  <c:v>28.725000000000001</c:v>
                </c:pt>
                <c:pt idx="16935">
                  <c:v>26.25</c:v>
                </c:pt>
                <c:pt idx="16936">
                  <c:v>27.6</c:v>
                </c:pt>
                <c:pt idx="16937">
                  <c:v>32.4</c:v>
                </c:pt>
                <c:pt idx="16938">
                  <c:v>34.575000000000003</c:v>
                </c:pt>
                <c:pt idx="16939">
                  <c:v>33.9</c:v>
                </c:pt>
                <c:pt idx="16940">
                  <c:v>32.924999999999997</c:v>
                </c:pt>
                <c:pt idx="16941">
                  <c:v>31.574999999999999</c:v>
                </c:pt>
                <c:pt idx="16942">
                  <c:v>30.225000000000001</c:v>
                </c:pt>
                <c:pt idx="16943">
                  <c:v>27.524999999999999</c:v>
                </c:pt>
                <c:pt idx="16944">
                  <c:v>29.024999999999999</c:v>
                </c:pt>
                <c:pt idx="16945">
                  <c:v>29.625</c:v>
                </c:pt>
                <c:pt idx="16946">
                  <c:v>31.8</c:v>
                </c:pt>
                <c:pt idx="16947">
                  <c:v>32.625</c:v>
                </c:pt>
                <c:pt idx="16948">
                  <c:v>31.574999999999999</c:v>
                </c:pt>
                <c:pt idx="16949">
                  <c:v>32.1</c:v>
                </c:pt>
                <c:pt idx="16950">
                  <c:v>32.625</c:v>
                </c:pt>
                <c:pt idx="16951">
                  <c:v>34.575000000000003</c:v>
                </c:pt>
                <c:pt idx="16952">
                  <c:v>34.950000000000003</c:v>
                </c:pt>
                <c:pt idx="16953">
                  <c:v>33.75</c:v>
                </c:pt>
                <c:pt idx="16954">
                  <c:v>35.700000000000003</c:v>
                </c:pt>
                <c:pt idx="16955">
                  <c:v>36.225000000000001</c:v>
                </c:pt>
                <c:pt idx="16956">
                  <c:v>37.575000000000003</c:v>
                </c:pt>
                <c:pt idx="16957">
                  <c:v>35.774999999999999</c:v>
                </c:pt>
                <c:pt idx="16958">
                  <c:v>34.725000000000001</c:v>
                </c:pt>
                <c:pt idx="16959">
                  <c:v>36.075000000000003</c:v>
                </c:pt>
                <c:pt idx="16960">
                  <c:v>33.674999999999997</c:v>
                </c:pt>
                <c:pt idx="16961">
                  <c:v>31.95</c:v>
                </c:pt>
                <c:pt idx="16962">
                  <c:v>24.45</c:v>
                </c:pt>
                <c:pt idx="16963">
                  <c:v>27.975000000000001</c:v>
                </c:pt>
                <c:pt idx="16964">
                  <c:v>25.274999999999999</c:v>
                </c:pt>
                <c:pt idx="16965">
                  <c:v>24.375</c:v>
                </c:pt>
                <c:pt idx="16966">
                  <c:v>24.524999999999999</c:v>
                </c:pt>
                <c:pt idx="16967">
                  <c:v>24.15</c:v>
                </c:pt>
                <c:pt idx="16968">
                  <c:v>25.8</c:v>
                </c:pt>
                <c:pt idx="16969">
                  <c:v>24.45</c:v>
                </c:pt>
                <c:pt idx="16970">
                  <c:v>22.125</c:v>
                </c:pt>
                <c:pt idx="16971">
                  <c:v>22.274999999999999</c:v>
                </c:pt>
                <c:pt idx="16972">
                  <c:v>17.7</c:v>
                </c:pt>
                <c:pt idx="16973">
                  <c:v>18.975000000000001</c:v>
                </c:pt>
                <c:pt idx="16974">
                  <c:v>22.2</c:v>
                </c:pt>
                <c:pt idx="16975">
                  <c:v>23.7</c:v>
                </c:pt>
                <c:pt idx="16976">
                  <c:v>18.3</c:v>
                </c:pt>
                <c:pt idx="16977">
                  <c:v>17.55</c:v>
                </c:pt>
                <c:pt idx="16978">
                  <c:v>14.7</c:v>
                </c:pt>
                <c:pt idx="16979">
                  <c:v>13.8</c:v>
                </c:pt>
                <c:pt idx="16980">
                  <c:v>13.425000000000001</c:v>
                </c:pt>
                <c:pt idx="16981">
                  <c:v>18.975000000000001</c:v>
                </c:pt>
                <c:pt idx="16982">
                  <c:v>18.45</c:v>
                </c:pt>
                <c:pt idx="16983">
                  <c:v>19.350000000000001</c:v>
                </c:pt>
                <c:pt idx="16984">
                  <c:v>23.4</c:v>
                </c:pt>
                <c:pt idx="16985">
                  <c:v>29.175000000000001</c:v>
                </c:pt>
                <c:pt idx="16986">
                  <c:v>31.574999999999999</c:v>
                </c:pt>
                <c:pt idx="16987">
                  <c:v>31.35</c:v>
                </c:pt>
                <c:pt idx="16988">
                  <c:v>32.1</c:v>
                </c:pt>
                <c:pt idx="16989">
                  <c:v>37.424999999999997</c:v>
                </c:pt>
                <c:pt idx="16990">
                  <c:v>35.700000000000003</c:v>
                </c:pt>
                <c:pt idx="16991">
                  <c:v>35.549999999999997</c:v>
                </c:pt>
                <c:pt idx="16992">
                  <c:v>32.924999999999997</c:v>
                </c:pt>
                <c:pt idx="16993">
                  <c:v>33</c:v>
                </c:pt>
                <c:pt idx="16994">
                  <c:v>33.299999999999997</c:v>
                </c:pt>
                <c:pt idx="16995">
                  <c:v>34.424999999999997</c:v>
                </c:pt>
                <c:pt idx="16996">
                  <c:v>37.799999999999997</c:v>
                </c:pt>
                <c:pt idx="16997">
                  <c:v>42.825000000000003</c:v>
                </c:pt>
                <c:pt idx="16998">
                  <c:v>44.7</c:v>
                </c:pt>
                <c:pt idx="16999">
                  <c:v>44.325000000000003</c:v>
                </c:pt>
                <c:pt idx="17000">
                  <c:v>42.9</c:v>
                </c:pt>
                <c:pt idx="17001">
                  <c:v>40.799999999999997</c:v>
                </c:pt>
                <c:pt idx="17002">
                  <c:v>44.4</c:v>
                </c:pt>
                <c:pt idx="17003">
                  <c:v>46.35</c:v>
                </c:pt>
                <c:pt idx="17004">
                  <c:v>45</c:v>
                </c:pt>
                <c:pt idx="17005">
                  <c:v>45.225000000000001</c:v>
                </c:pt>
                <c:pt idx="17006">
                  <c:v>45.225000000000001</c:v>
                </c:pt>
                <c:pt idx="17007">
                  <c:v>46.95</c:v>
                </c:pt>
                <c:pt idx="17008">
                  <c:v>44.1</c:v>
                </c:pt>
                <c:pt idx="17009">
                  <c:v>44.774999999999999</c:v>
                </c:pt>
                <c:pt idx="17010">
                  <c:v>42.674999999999997</c:v>
                </c:pt>
                <c:pt idx="17011">
                  <c:v>41.774999999999999</c:v>
                </c:pt>
                <c:pt idx="17012">
                  <c:v>41.174999999999997</c:v>
                </c:pt>
                <c:pt idx="17013">
                  <c:v>39.825000000000003</c:v>
                </c:pt>
                <c:pt idx="17014">
                  <c:v>41.174999999999997</c:v>
                </c:pt>
                <c:pt idx="17015">
                  <c:v>44.1</c:v>
                </c:pt>
                <c:pt idx="17016">
                  <c:v>43.35</c:v>
                </c:pt>
                <c:pt idx="17017">
                  <c:v>39.75</c:v>
                </c:pt>
                <c:pt idx="17018">
                  <c:v>35.475000000000001</c:v>
                </c:pt>
                <c:pt idx="17019">
                  <c:v>31.95</c:v>
                </c:pt>
                <c:pt idx="17020">
                  <c:v>27</c:v>
                </c:pt>
                <c:pt idx="17021">
                  <c:v>22.875</c:v>
                </c:pt>
                <c:pt idx="17022">
                  <c:v>22.125</c:v>
                </c:pt>
                <c:pt idx="17023">
                  <c:v>20.925000000000001</c:v>
                </c:pt>
                <c:pt idx="17024">
                  <c:v>22.5</c:v>
                </c:pt>
                <c:pt idx="17025">
                  <c:v>20.25</c:v>
                </c:pt>
                <c:pt idx="17026">
                  <c:v>23.85</c:v>
                </c:pt>
                <c:pt idx="17027">
                  <c:v>8.1</c:v>
                </c:pt>
                <c:pt idx="17028">
                  <c:v>16.350000000000001</c:v>
                </c:pt>
                <c:pt idx="17029">
                  <c:v>21.524999999999999</c:v>
                </c:pt>
                <c:pt idx="17030">
                  <c:v>13.574999999999999</c:v>
                </c:pt>
                <c:pt idx="17031">
                  <c:v>2.9249999999999998</c:v>
                </c:pt>
                <c:pt idx="17032">
                  <c:v>5.0999999999999996</c:v>
                </c:pt>
                <c:pt idx="17033">
                  <c:v>5.7750000000000004</c:v>
                </c:pt>
                <c:pt idx="17034">
                  <c:v>4.7249999999999996</c:v>
                </c:pt>
                <c:pt idx="17035">
                  <c:v>4.5750000000000002</c:v>
                </c:pt>
                <c:pt idx="17036">
                  <c:v>5.1749999999999998</c:v>
                </c:pt>
                <c:pt idx="17037">
                  <c:v>6.6</c:v>
                </c:pt>
                <c:pt idx="17038">
                  <c:v>8.9250000000000007</c:v>
                </c:pt>
                <c:pt idx="17039">
                  <c:v>7.125</c:v>
                </c:pt>
                <c:pt idx="17040">
                  <c:v>9.0749999999999993</c:v>
                </c:pt>
                <c:pt idx="17041">
                  <c:v>12.225</c:v>
                </c:pt>
                <c:pt idx="17042">
                  <c:v>23.774999999999999</c:v>
                </c:pt>
                <c:pt idx="17043">
                  <c:v>27.3</c:v>
                </c:pt>
                <c:pt idx="17044">
                  <c:v>29.55</c:v>
                </c:pt>
                <c:pt idx="17045">
                  <c:v>31.2</c:v>
                </c:pt>
                <c:pt idx="17046">
                  <c:v>28.274999999999999</c:v>
                </c:pt>
                <c:pt idx="17047">
                  <c:v>21.6</c:v>
                </c:pt>
                <c:pt idx="17048">
                  <c:v>26.475000000000001</c:v>
                </c:pt>
                <c:pt idx="17049">
                  <c:v>27.45</c:v>
                </c:pt>
                <c:pt idx="17050">
                  <c:v>22.574999999999999</c:v>
                </c:pt>
                <c:pt idx="17051">
                  <c:v>29.25</c:v>
                </c:pt>
                <c:pt idx="17052">
                  <c:v>30.074999999999999</c:v>
                </c:pt>
                <c:pt idx="17053">
                  <c:v>27.675000000000001</c:v>
                </c:pt>
                <c:pt idx="17054">
                  <c:v>24.225000000000001</c:v>
                </c:pt>
                <c:pt idx="17055">
                  <c:v>23.925000000000001</c:v>
                </c:pt>
                <c:pt idx="17056">
                  <c:v>27.75</c:v>
                </c:pt>
                <c:pt idx="17057">
                  <c:v>29.7</c:v>
                </c:pt>
                <c:pt idx="17058">
                  <c:v>32.174999999999997</c:v>
                </c:pt>
                <c:pt idx="17059">
                  <c:v>31.274999999999999</c:v>
                </c:pt>
                <c:pt idx="17060">
                  <c:v>31.274999999999999</c:v>
                </c:pt>
                <c:pt idx="17061">
                  <c:v>33.450000000000003</c:v>
                </c:pt>
                <c:pt idx="17062">
                  <c:v>32.625</c:v>
                </c:pt>
                <c:pt idx="17063">
                  <c:v>30.375</c:v>
                </c:pt>
                <c:pt idx="17064">
                  <c:v>30.975000000000001</c:v>
                </c:pt>
                <c:pt idx="17065">
                  <c:v>30.074999999999999</c:v>
                </c:pt>
                <c:pt idx="17066">
                  <c:v>31.5</c:v>
                </c:pt>
                <c:pt idx="17067">
                  <c:v>32.1</c:v>
                </c:pt>
                <c:pt idx="17068">
                  <c:v>34.799999999999997</c:v>
                </c:pt>
                <c:pt idx="17069">
                  <c:v>35.1</c:v>
                </c:pt>
                <c:pt idx="17070">
                  <c:v>36</c:v>
                </c:pt>
                <c:pt idx="17071">
                  <c:v>37.575000000000003</c:v>
                </c:pt>
                <c:pt idx="17072">
                  <c:v>38.1</c:v>
                </c:pt>
                <c:pt idx="17073">
                  <c:v>39.225000000000001</c:v>
                </c:pt>
                <c:pt idx="17074">
                  <c:v>40.200000000000003</c:v>
                </c:pt>
                <c:pt idx="17075">
                  <c:v>38.4</c:v>
                </c:pt>
                <c:pt idx="17076">
                  <c:v>38.85</c:v>
                </c:pt>
                <c:pt idx="17077">
                  <c:v>37.950000000000003</c:v>
                </c:pt>
                <c:pt idx="17078">
                  <c:v>35.174999999999997</c:v>
                </c:pt>
                <c:pt idx="17079">
                  <c:v>33.674999999999997</c:v>
                </c:pt>
                <c:pt idx="17080">
                  <c:v>33.9</c:v>
                </c:pt>
                <c:pt idx="17081">
                  <c:v>32.774999999999999</c:v>
                </c:pt>
                <c:pt idx="17082">
                  <c:v>32.475000000000001</c:v>
                </c:pt>
                <c:pt idx="17083">
                  <c:v>33.075000000000003</c:v>
                </c:pt>
                <c:pt idx="17084">
                  <c:v>35.475000000000001</c:v>
                </c:pt>
                <c:pt idx="17085">
                  <c:v>36.674999999999997</c:v>
                </c:pt>
                <c:pt idx="17086">
                  <c:v>39.450000000000003</c:v>
                </c:pt>
                <c:pt idx="17087">
                  <c:v>41.174999999999997</c:v>
                </c:pt>
                <c:pt idx="17088">
                  <c:v>38.774999999999999</c:v>
                </c:pt>
                <c:pt idx="17089">
                  <c:v>37.875</c:v>
                </c:pt>
                <c:pt idx="17090">
                  <c:v>36.9</c:v>
                </c:pt>
                <c:pt idx="17091">
                  <c:v>39.6</c:v>
                </c:pt>
                <c:pt idx="17092">
                  <c:v>37.725000000000001</c:v>
                </c:pt>
                <c:pt idx="17093">
                  <c:v>37.575000000000003</c:v>
                </c:pt>
                <c:pt idx="17094">
                  <c:v>39.075000000000003</c:v>
                </c:pt>
                <c:pt idx="17095">
                  <c:v>36.75</c:v>
                </c:pt>
                <c:pt idx="17096">
                  <c:v>36.225000000000001</c:v>
                </c:pt>
                <c:pt idx="17097">
                  <c:v>41.55</c:v>
                </c:pt>
                <c:pt idx="17098">
                  <c:v>44.774999999999999</c:v>
                </c:pt>
                <c:pt idx="17099">
                  <c:v>43.725000000000001</c:v>
                </c:pt>
                <c:pt idx="17100">
                  <c:v>45.15</c:v>
                </c:pt>
                <c:pt idx="17101">
                  <c:v>44.475000000000001</c:v>
                </c:pt>
                <c:pt idx="17102">
                  <c:v>42.674999999999997</c:v>
                </c:pt>
                <c:pt idx="17103">
                  <c:v>43.8</c:v>
                </c:pt>
                <c:pt idx="17104">
                  <c:v>40.575000000000003</c:v>
                </c:pt>
                <c:pt idx="17105">
                  <c:v>40.799999999999997</c:v>
                </c:pt>
                <c:pt idx="17106">
                  <c:v>36.75</c:v>
                </c:pt>
                <c:pt idx="17107">
                  <c:v>32.325000000000003</c:v>
                </c:pt>
                <c:pt idx="17108">
                  <c:v>30.524999999999999</c:v>
                </c:pt>
                <c:pt idx="17109">
                  <c:v>27.824999999999999</c:v>
                </c:pt>
                <c:pt idx="17110">
                  <c:v>29.175000000000001</c:v>
                </c:pt>
                <c:pt idx="17111">
                  <c:v>28.425000000000001</c:v>
                </c:pt>
                <c:pt idx="17112">
                  <c:v>27.524999999999999</c:v>
                </c:pt>
                <c:pt idx="17113">
                  <c:v>30.6</c:v>
                </c:pt>
                <c:pt idx="17114">
                  <c:v>27</c:v>
                </c:pt>
                <c:pt idx="17115">
                  <c:v>24.15</c:v>
                </c:pt>
                <c:pt idx="17116">
                  <c:v>20.024999999999999</c:v>
                </c:pt>
                <c:pt idx="17117">
                  <c:v>20.25</c:v>
                </c:pt>
                <c:pt idx="17118">
                  <c:v>27.975000000000001</c:v>
                </c:pt>
                <c:pt idx="17119">
                  <c:v>21.824999999999999</c:v>
                </c:pt>
                <c:pt idx="17120">
                  <c:v>17.925000000000001</c:v>
                </c:pt>
                <c:pt idx="17121">
                  <c:v>23.1</c:v>
                </c:pt>
                <c:pt idx="17122">
                  <c:v>19.649999999999999</c:v>
                </c:pt>
                <c:pt idx="17123">
                  <c:v>21.675000000000001</c:v>
                </c:pt>
                <c:pt idx="17124">
                  <c:v>13.425000000000001</c:v>
                </c:pt>
                <c:pt idx="17125">
                  <c:v>9.2249999999999996</c:v>
                </c:pt>
                <c:pt idx="17126">
                  <c:v>12.675000000000001</c:v>
                </c:pt>
                <c:pt idx="17127">
                  <c:v>12</c:v>
                </c:pt>
                <c:pt idx="17128">
                  <c:v>12.45</c:v>
                </c:pt>
                <c:pt idx="17129">
                  <c:v>13.875</c:v>
                </c:pt>
                <c:pt idx="17130">
                  <c:v>11.025</c:v>
                </c:pt>
                <c:pt idx="17131">
                  <c:v>13.5</c:v>
                </c:pt>
                <c:pt idx="17132">
                  <c:v>12.45</c:v>
                </c:pt>
                <c:pt idx="17133">
                  <c:v>10.050000000000001</c:v>
                </c:pt>
                <c:pt idx="17134">
                  <c:v>11.925000000000001</c:v>
                </c:pt>
                <c:pt idx="17135">
                  <c:v>14.55</c:v>
                </c:pt>
                <c:pt idx="17136">
                  <c:v>22.8</c:v>
                </c:pt>
                <c:pt idx="17137">
                  <c:v>22.2</c:v>
                </c:pt>
                <c:pt idx="17138">
                  <c:v>28.2</c:v>
                </c:pt>
                <c:pt idx="17139">
                  <c:v>33.225000000000001</c:v>
                </c:pt>
                <c:pt idx="17140">
                  <c:v>37.35</c:v>
                </c:pt>
                <c:pt idx="17141">
                  <c:v>40.575000000000003</c:v>
                </c:pt>
                <c:pt idx="17142">
                  <c:v>39.225000000000001</c:v>
                </c:pt>
                <c:pt idx="17143">
                  <c:v>42.674999999999997</c:v>
                </c:pt>
                <c:pt idx="17144">
                  <c:v>43.575000000000003</c:v>
                </c:pt>
                <c:pt idx="17145">
                  <c:v>41.85</c:v>
                </c:pt>
                <c:pt idx="17146">
                  <c:v>43.5</c:v>
                </c:pt>
                <c:pt idx="17147">
                  <c:v>41.924999999999997</c:v>
                </c:pt>
                <c:pt idx="17148">
                  <c:v>42.3</c:v>
                </c:pt>
                <c:pt idx="17149">
                  <c:v>43.35</c:v>
                </c:pt>
                <c:pt idx="17150">
                  <c:v>43.95</c:v>
                </c:pt>
                <c:pt idx="17151">
                  <c:v>43.2</c:v>
                </c:pt>
                <c:pt idx="17152">
                  <c:v>40.049999999999997</c:v>
                </c:pt>
                <c:pt idx="17153">
                  <c:v>39.225000000000001</c:v>
                </c:pt>
                <c:pt idx="17154">
                  <c:v>42.15</c:v>
                </c:pt>
                <c:pt idx="17155">
                  <c:v>42.225000000000001</c:v>
                </c:pt>
                <c:pt idx="17156">
                  <c:v>44.625</c:v>
                </c:pt>
                <c:pt idx="17157">
                  <c:v>40.5</c:v>
                </c:pt>
                <c:pt idx="17158">
                  <c:v>37.65</c:v>
                </c:pt>
                <c:pt idx="17159">
                  <c:v>37.5</c:v>
                </c:pt>
                <c:pt idx="17160">
                  <c:v>34.200000000000003</c:v>
                </c:pt>
                <c:pt idx="17161">
                  <c:v>33.299999999999997</c:v>
                </c:pt>
                <c:pt idx="17162">
                  <c:v>30.824999999999999</c:v>
                </c:pt>
                <c:pt idx="17163">
                  <c:v>27.3</c:v>
                </c:pt>
                <c:pt idx="17164">
                  <c:v>27.074999999999999</c:v>
                </c:pt>
                <c:pt idx="17165">
                  <c:v>31.125</c:v>
                </c:pt>
                <c:pt idx="17166">
                  <c:v>35.85</c:v>
                </c:pt>
                <c:pt idx="17167">
                  <c:v>38.024999999999999</c:v>
                </c:pt>
                <c:pt idx="17168">
                  <c:v>39.674999999999997</c:v>
                </c:pt>
                <c:pt idx="17169">
                  <c:v>42.075000000000003</c:v>
                </c:pt>
                <c:pt idx="17170">
                  <c:v>44.85</c:v>
                </c:pt>
                <c:pt idx="17171">
                  <c:v>44.924999999999997</c:v>
                </c:pt>
                <c:pt idx="17172">
                  <c:v>42.6</c:v>
                </c:pt>
                <c:pt idx="17173">
                  <c:v>41.1</c:v>
                </c:pt>
                <c:pt idx="17174">
                  <c:v>37.875</c:v>
                </c:pt>
                <c:pt idx="17175">
                  <c:v>35.174999999999997</c:v>
                </c:pt>
                <c:pt idx="17176">
                  <c:v>33.225000000000001</c:v>
                </c:pt>
                <c:pt idx="17177">
                  <c:v>30.975000000000001</c:v>
                </c:pt>
                <c:pt idx="17178">
                  <c:v>29.324999999999999</c:v>
                </c:pt>
                <c:pt idx="17179">
                  <c:v>12.675000000000001</c:v>
                </c:pt>
                <c:pt idx="17180">
                  <c:v>2.625</c:v>
                </c:pt>
                <c:pt idx="17181">
                  <c:v>2.7</c:v>
                </c:pt>
                <c:pt idx="17182">
                  <c:v>4.95</c:v>
                </c:pt>
                <c:pt idx="17183">
                  <c:v>3.9750000000000001</c:v>
                </c:pt>
                <c:pt idx="17184">
                  <c:v>3.6749999999999998</c:v>
                </c:pt>
                <c:pt idx="17185">
                  <c:v>3</c:v>
                </c:pt>
                <c:pt idx="17186">
                  <c:v>7.875</c:v>
                </c:pt>
                <c:pt idx="17187">
                  <c:v>3.2250000000000001</c:v>
                </c:pt>
                <c:pt idx="17188">
                  <c:v>6.2249999999999996</c:v>
                </c:pt>
                <c:pt idx="17189">
                  <c:v>8.6999999999999993</c:v>
                </c:pt>
                <c:pt idx="17190">
                  <c:v>6.6</c:v>
                </c:pt>
                <c:pt idx="17191">
                  <c:v>7.2</c:v>
                </c:pt>
                <c:pt idx="17192">
                  <c:v>2.9249999999999998</c:v>
                </c:pt>
                <c:pt idx="17193">
                  <c:v>2.625</c:v>
                </c:pt>
                <c:pt idx="17194">
                  <c:v>2.625</c:v>
                </c:pt>
                <c:pt idx="17195">
                  <c:v>2.625</c:v>
                </c:pt>
                <c:pt idx="17196">
                  <c:v>2.625</c:v>
                </c:pt>
                <c:pt idx="17197">
                  <c:v>2.625</c:v>
                </c:pt>
                <c:pt idx="17198">
                  <c:v>2.625</c:v>
                </c:pt>
                <c:pt idx="17199">
                  <c:v>2.7</c:v>
                </c:pt>
                <c:pt idx="17200">
                  <c:v>9.0749999999999993</c:v>
                </c:pt>
                <c:pt idx="17201">
                  <c:v>9.4499999999999993</c:v>
                </c:pt>
                <c:pt idx="17202">
                  <c:v>2.625</c:v>
                </c:pt>
                <c:pt idx="17203">
                  <c:v>2.625</c:v>
                </c:pt>
                <c:pt idx="17204">
                  <c:v>2.625</c:v>
                </c:pt>
                <c:pt idx="17205">
                  <c:v>3.45</c:v>
                </c:pt>
                <c:pt idx="17206">
                  <c:v>7.05</c:v>
                </c:pt>
                <c:pt idx="17207">
                  <c:v>9.0749999999999993</c:v>
                </c:pt>
                <c:pt idx="17208">
                  <c:v>14.925000000000001</c:v>
                </c:pt>
                <c:pt idx="17209">
                  <c:v>16.8</c:v>
                </c:pt>
                <c:pt idx="17210">
                  <c:v>18.149999999999999</c:v>
                </c:pt>
                <c:pt idx="17211">
                  <c:v>21.75</c:v>
                </c:pt>
                <c:pt idx="17212">
                  <c:v>22.274999999999999</c:v>
                </c:pt>
                <c:pt idx="17213">
                  <c:v>23.4</c:v>
                </c:pt>
                <c:pt idx="17214">
                  <c:v>22.274999999999999</c:v>
                </c:pt>
                <c:pt idx="17215">
                  <c:v>22.425000000000001</c:v>
                </c:pt>
                <c:pt idx="17216">
                  <c:v>17.25</c:v>
                </c:pt>
                <c:pt idx="17217">
                  <c:v>18.149999999999999</c:v>
                </c:pt>
                <c:pt idx="17218">
                  <c:v>21.524999999999999</c:v>
                </c:pt>
                <c:pt idx="17219">
                  <c:v>20.7</c:v>
                </c:pt>
                <c:pt idx="17220">
                  <c:v>19.350000000000001</c:v>
                </c:pt>
                <c:pt idx="17221">
                  <c:v>16.95</c:v>
                </c:pt>
                <c:pt idx="17222">
                  <c:v>14.475</c:v>
                </c:pt>
                <c:pt idx="17223">
                  <c:v>16.649999999999999</c:v>
                </c:pt>
                <c:pt idx="17224">
                  <c:v>13.5</c:v>
                </c:pt>
                <c:pt idx="17225">
                  <c:v>11.475</c:v>
                </c:pt>
                <c:pt idx="17226">
                  <c:v>11.324999999999999</c:v>
                </c:pt>
                <c:pt idx="17227">
                  <c:v>11.25</c:v>
                </c:pt>
                <c:pt idx="17228">
                  <c:v>10.8</c:v>
                </c:pt>
                <c:pt idx="17229">
                  <c:v>8.0250000000000004</c:v>
                </c:pt>
                <c:pt idx="17230">
                  <c:v>16.649999999999999</c:v>
                </c:pt>
                <c:pt idx="17231">
                  <c:v>27.524999999999999</c:v>
                </c:pt>
                <c:pt idx="17232">
                  <c:v>28.8</c:v>
                </c:pt>
                <c:pt idx="17233">
                  <c:v>25.2</c:v>
                </c:pt>
                <c:pt idx="17234">
                  <c:v>19.574999999999999</c:v>
                </c:pt>
                <c:pt idx="17235">
                  <c:v>18.899999999999999</c:v>
                </c:pt>
                <c:pt idx="17236">
                  <c:v>25.95</c:v>
                </c:pt>
                <c:pt idx="17237">
                  <c:v>28.2</c:v>
                </c:pt>
                <c:pt idx="17238">
                  <c:v>30</c:v>
                </c:pt>
                <c:pt idx="17239">
                  <c:v>32.024999999999999</c:v>
                </c:pt>
                <c:pt idx="17240">
                  <c:v>33.375</c:v>
                </c:pt>
                <c:pt idx="17241">
                  <c:v>32.475000000000001</c:v>
                </c:pt>
                <c:pt idx="17242">
                  <c:v>33.674999999999997</c:v>
                </c:pt>
                <c:pt idx="17243">
                  <c:v>34.950000000000003</c:v>
                </c:pt>
                <c:pt idx="17244">
                  <c:v>36.075000000000003</c:v>
                </c:pt>
                <c:pt idx="17245">
                  <c:v>39.75</c:v>
                </c:pt>
                <c:pt idx="17246">
                  <c:v>38.85</c:v>
                </c:pt>
                <c:pt idx="17247">
                  <c:v>40.5</c:v>
                </c:pt>
                <c:pt idx="17248">
                  <c:v>39.375</c:v>
                </c:pt>
                <c:pt idx="17249">
                  <c:v>39.975000000000001</c:v>
                </c:pt>
                <c:pt idx="17250">
                  <c:v>38.924999999999997</c:v>
                </c:pt>
                <c:pt idx="17251">
                  <c:v>37.575000000000003</c:v>
                </c:pt>
                <c:pt idx="17252">
                  <c:v>39.299999999999997</c:v>
                </c:pt>
                <c:pt idx="17253">
                  <c:v>38.85</c:v>
                </c:pt>
                <c:pt idx="17254">
                  <c:v>34.274999999999999</c:v>
                </c:pt>
                <c:pt idx="17255">
                  <c:v>34.049999999999997</c:v>
                </c:pt>
                <c:pt idx="17256">
                  <c:v>33.9</c:v>
                </c:pt>
                <c:pt idx="17257">
                  <c:v>32.024999999999999</c:v>
                </c:pt>
                <c:pt idx="17258">
                  <c:v>30.15</c:v>
                </c:pt>
                <c:pt idx="17259">
                  <c:v>28.2</c:v>
                </c:pt>
                <c:pt idx="17260">
                  <c:v>29.1</c:v>
                </c:pt>
                <c:pt idx="17261">
                  <c:v>21.975000000000001</c:v>
                </c:pt>
                <c:pt idx="17262">
                  <c:v>20.625</c:v>
                </c:pt>
                <c:pt idx="17263">
                  <c:v>20.7</c:v>
                </c:pt>
                <c:pt idx="17264">
                  <c:v>19.05</c:v>
                </c:pt>
                <c:pt idx="17265">
                  <c:v>17.175000000000001</c:v>
                </c:pt>
                <c:pt idx="17266">
                  <c:v>17.399999999999999</c:v>
                </c:pt>
                <c:pt idx="17267">
                  <c:v>19.8</c:v>
                </c:pt>
                <c:pt idx="17268">
                  <c:v>16.725000000000001</c:v>
                </c:pt>
                <c:pt idx="17269">
                  <c:v>14.55</c:v>
                </c:pt>
                <c:pt idx="17270">
                  <c:v>15.3</c:v>
                </c:pt>
                <c:pt idx="17271">
                  <c:v>12.225</c:v>
                </c:pt>
                <c:pt idx="17272">
                  <c:v>11.7</c:v>
                </c:pt>
                <c:pt idx="17273">
                  <c:v>17.324999999999999</c:v>
                </c:pt>
                <c:pt idx="17274">
                  <c:v>19.574999999999999</c:v>
                </c:pt>
                <c:pt idx="17275">
                  <c:v>22.65</c:v>
                </c:pt>
                <c:pt idx="17276">
                  <c:v>22.35</c:v>
                </c:pt>
                <c:pt idx="17277">
                  <c:v>20.625</c:v>
                </c:pt>
                <c:pt idx="17278">
                  <c:v>19.649999999999999</c:v>
                </c:pt>
                <c:pt idx="17279">
                  <c:v>22.5</c:v>
                </c:pt>
                <c:pt idx="17280">
                  <c:v>25.8</c:v>
                </c:pt>
                <c:pt idx="17281">
                  <c:v>26.925000000000001</c:v>
                </c:pt>
                <c:pt idx="17282">
                  <c:v>28.574999999999999</c:v>
                </c:pt>
                <c:pt idx="17283">
                  <c:v>36.674999999999997</c:v>
                </c:pt>
                <c:pt idx="17284">
                  <c:v>38.924999999999997</c:v>
                </c:pt>
                <c:pt idx="17285">
                  <c:v>42.375</c:v>
                </c:pt>
                <c:pt idx="17286">
                  <c:v>44.1</c:v>
                </c:pt>
                <c:pt idx="17287">
                  <c:v>42.825000000000003</c:v>
                </c:pt>
                <c:pt idx="17288">
                  <c:v>43.575000000000003</c:v>
                </c:pt>
                <c:pt idx="17289">
                  <c:v>39.674999999999997</c:v>
                </c:pt>
                <c:pt idx="17290">
                  <c:v>40.424999999999997</c:v>
                </c:pt>
                <c:pt idx="17291">
                  <c:v>39.6</c:v>
                </c:pt>
                <c:pt idx="17292">
                  <c:v>40.049999999999997</c:v>
                </c:pt>
                <c:pt idx="17293">
                  <c:v>39.524999999999999</c:v>
                </c:pt>
                <c:pt idx="17294">
                  <c:v>36.6</c:v>
                </c:pt>
                <c:pt idx="17295">
                  <c:v>36.825000000000003</c:v>
                </c:pt>
                <c:pt idx="17296">
                  <c:v>34.799999999999997</c:v>
                </c:pt>
                <c:pt idx="17297">
                  <c:v>35.25</c:v>
                </c:pt>
                <c:pt idx="17298">
                  <c:v>35.1</c:v>
                </c:pt>
                <c:pt idx="17299">
                  <c:v>33.9</c:v>
                </c:pt>
                <c:pt idx="17300">
                  <c:v>30.975000000000001</c:v>
                </c:pt>
                <c:pt idx="17301">
                  <c:v>33.299999999999997</c:v>
                </c:pt>
                <c:pt idx="17302">
                  <c:v>32.774999999999999</c:v>
                </c:pt>
                <c:pt idx="17303">
                  <c:v>31.8</c:v>
                </c:pt>
                <c:pt idx="17304">
                  <c:v>32.475000000000001</c:v>
                </c:pt>
                <c:pt idx="17305">
                  <c:v>35.4</c:v>
                </c:pt>
                <c:pt idx="17306">
                  <c:v>34.274999999999999</c:v>
                </c:pt>
                <c:pt idx="17307">
                  <c:v>30.75</c:v>
                </c:pt>
                <c:pt idx="17308">
                  <c:v>29.175000000000001</c:v>
                </c:pt>
                <c:pt idx="17309">
                  <c:v>24.15</c:v>
                </c:pt>
                <c:pt idx="17310">
                  <c:v>25.35</c:v>
                </c:pt>
                <c:pt idx="17311">
                  <c:v>29.175000000000001</c:v>
                </c:pt>
                <c:pt idx="17312">
                  <c:v>26.324999999999999</c:v>
                </c:pt>
                <c:pt idx="17313">
                  <c:v>32.774999999999999</c:v>
                </c:pt>
                <c:pt idx="17314">
                  <c:v>45.825000000000003</c:v>
                </c:pt>
                <c:pt idx="17315">
                  <c:v>51.6</c:v>
                </c:pt>
                <c:pt idx="17316">
                  <c:v>52.95</c:v>
                </c:pt>
                <c:pt idx="17317">
                  <c:v>53.25</c:v>
                </c:pt>
                <c:pt idx="17318">
                  <c:v>53.174999999999997</c:v>
                </c:pt>
                <c:pt idx="17319">
                  <c:v>52.125</c:v>
                </c:pt>
                <c:pt idx="17320">
                  <c:v>51.3</c:v>
                </c:pt>
                <c:pt idx="17321">
                  <c:v>49.35</c:v>
                </c:pt>
                <c:pt idx="17322">
                  <c:v>49.35</c:v>
                </c:pt>
                <c:pt idx="17323">
                  <c:v>49.575000000000003</c:v>
                </c:pt>
                <c:pt idx="17324">
                  <c:v>48.75</c:v>
                </c:pt>
                <c:pt idx="17325">
                  <c:v>47.774999999999999</c:v>
                </c:pt>
                <c:pt idx="17326">
                  <c:v>48.524999999999999</c:v>
                </c:pt>
                <c:pt idx="17327">
                  <c:v>47.325000000000003</c:v>
                </c:pt>
                <c:pt idx="17328">
                  <c:v>48.375</c:v>
                </c:pt>
                <c:pt idx="17329">
                  <c:v>47.55</c:v>
                </c:pt>
                <c:pt idx="17330">
                  <c:v>47.625</c:v>
                </c:pt>
                <c:pt idx="17331">
                  <c:v>45.825000000000003</c:v>
                </c:pt>
                <c:pt idx="17332">
                  <c:v>44.174999999999997</c:v>
                </c:pt>
                <c:pt idx="17333">
                  <c:v>43.725000000000001</c:v>
                </c:pt>
                <c:pt idx="17334">
                  <c:v>43.424999999999997</c:v>
                </c:pt>
                <c:pt idx="17335">
                  <c:v>41.024999999999999</c:v>
                </c:pt>
                <c:pt idx="17336">
                  <c:v>43.125</c:v>
                </c:pt>
                <c:pt idx="17337">
                  <c:v>41.625</c:v>
                </c:pt>
                <c:pt idx="17338">
                  <c:v>39.674999999999997</c:v>
                </c:pt>
                <c:pt idx="17339">
                  <c:v>39.75</c:v>
                </c:pt>
                <c:pt idx="17340">
                  <c:v>39.9</c:v>
                </c:pt>
                <c:pt idx="17341">
                  <c:v>39</c:v>
                </c:pt>
                <c:pt idx="17342">
                  <c:v>39.975000000000001</c:v>
                </c:pt>
                <c:pt idx="17343">
                  <c:v>39.225000000000001</c:v>
                </c:pt>
                <c:pt idx="17344">
                  <c:v>37.274999999999999</c:v>
                </c:pt>
                <c:pt idx="17345">
                  <c:v>33.75</c:v>
                </c:pt>
                <c:pt idx="17346">
                  <c:v>36.6</c:v>
                </c:pt>
                <c:pt idx="17347">
                  <c:v>40.5</c:v>
                </c:pt>
                <c:pt idx="17348">
                  <c:v>38.174999999999997</c:v>
                </c:pt>
                <c:pt idx="17349">
                  <c:v>39.299999999999997</c:v>
                </c:pt>
                <c:pt idx="17350">
                  <c:v>37.950000000000003</c:v>
                </c:pt>
                <c:pt idx="17351">
                  <c:v>39.225000000000001</c:v>
                </c:pt>
                <c:pt idx="17352">
                  <c:v>38.8125</c:v>
                </c:pt>
                <c:pt idx="17353">
                  <c:v>40.049999999999997</c:v>
                </c:pt>
                <c:pt idx="17354">
                  <c:v>38.700000000000003</c:v>
                </c:pt>
                <c:pt idx="17355">
                  <c:v>39</c:v>
                </c:pt>
                <c:pt idx="17356">
                  <c:v>39.975000000000001</c:v>
                </c:pt>
                <c:pt idx="17357">
                  <c:v>41.924999999999997</c:v>
                </c:pt>
                <c:pt idx="17358">
                  <c:v>42.375</c:v>
                </c:pt>
                <c:pt idx="17359">
                  <c:v>43.5</c:v>
                </c:pt>
                <c:pt idx="17360">
                  <c:v>39.375</c:v>
                </c:pt>
                <c:pt idx="17361">
                  <c:v>37.65</c:v>
                </c:pt>
                <c:pt idx="17362">
                  <c:v>35.325000000000003</c:v>
                </c:pt>
                <c:pt idx="17363">
                  <c:v>31.95</c:v>
                </c:pt>
                <c:pt idx="17364">
                  <c:v>30.6</c:v>
                </c:pt>
                <c:pt idx="17365">
                  <c:v>29.4</c:v>
                </c:pt>
                <c:pt idx="17366">
                  <c:v>27.824999999999999</c:v>
                </c:pt>
                <c:pt idx="17367">
                  <c:v>28.5</c:v>
                </c:pt>
                <c:pt idx="17368">
                  <c:v>26.55</c:v>
                </c:pt>
                <c:pt idx="17369">
                  <c:v>29.475000000000001</c:v>
                </c:pt>
                <c:pt idx="17370">
                  <c:v>32.700000000000003</c:v>
                </c:pt>
                <c:pt idx="17371">
                  <c:v>33.225000000000001</c:v>
                </c:pt>
                <c:pt idx="17372">
                  <c:v>33.75</c:v>
                </c:pt>
                <c:pt idx="17373">
                  <c:v>34.35</c:v>
                </c:pt>
                <c:pt idx="17374">
                  <c:v>33.524999999999999</c:v>
                </c:pt>
                <c:pt idx="17375">
                  <c:v>33.225000000000001</c:v>
                </c:pt>
                <c:pt idx="17376">
                  <c:v>34.875</c:v>
                </c:pt>
                <c:pt idx="17377">
                  <c:v>34.049999999999997</c:v>
                </c:pt>
                <c:pt idx="17378">
                  <c:v>33.450000000000003</c:v>
                </c:pt>
                <c:pt idx="17379">
                  <c:v>36.375</c:v>
                </c:pt>
                <c:pt idx="17380">
                  <c:v>35.625</c:v>
                </c:pt>
                <c:pt idx="17381">
                  <c:v>34.274999999999999</c:v>
                </c:pt>
                <c:pt idx="17382">
                  <c:v>35.024999999999999</c:v>
                </c:pt>
                <c:pt idx="17383">
                  <c:v>35.325000000000003</c:v>
                </c:pt>
                <c:pt idx="17384">
                  <c:v>36.375</c:v>
                </c:pt>
                <c:pt idx="17385">
                  <c:v>37.575000000000003</c:v>
                </c:pt>
                <c:pt idx="17386">
                  <c:v>36.674999999999997</c:v>
                </c:pt>
                <c:pt idx="17387">
                  <c:v>35.774999999999999</c:v>
                </c:pt>
                <c:pt idx="17388">
                  <c:v>36.299999999999997</c:v>
                </c:pt>
                <c:pt idx="17389">
                  <c:v>36.75</c:v>
                </c:pt>
                <c:pt idx="17390">
                  <c:v>37.799999999999997</c:v>
                </c:pt>
                <c:pt idx="17391">
                  <c:v>38.1</c:v>
                </c:pt>
                <c:pt idx="17392">
                  <c:v>36.225000000000001</c:v>
                </c:pt>
                <c:pt idx="17393">
                  <c:v>37.125</c:v>
                </c:pt>
                <c:pt idx="17394">
                  <c:v>38.1</c:v>
                </c:pt>
                <c:pt idx="17395">
                  <c:v>38.325000000000003</c:v>
                </c:pt>
                <c:pt idx="17396">
                  <c:v>36.299999999999997</c:v>
                </c:pt>
                <c:pt idx="17397">
                  <c:v>34.799999999999997</c:v>
                </c:pt>
                <c:pt idx="17398">
                  <c:v>32.625</c:v>
                </c:pt>
                <c:pt idx="17399">
                  <c:v>29.774999999999999</c:v>
                </c:pt>
                <c:pt idx="17400">
                  <c:v>28.65</c:v>
                </c:pt>
                <c:pt idx="17401">
                  <c:v>27.75</c:v>
                </c:pt>
                <c:pt idx="17402">
                  <c:v>30.524999999999999</c:v>
                </c:pt>
                <c:pt idx="17403">
                  <c:v>30.9</c:v>
                </c:pt>
                <c:pt idx="17404">
                  <c:v>26.925000000000001</c:v>
                </c:pt>
                <c:pt idx="17405">
                  <c:v>24.45</c:v>
                </c:pt>
                <c:pt idx="17406">
                  <c:v>24.225000000000001</c:v>
                </c:pt>
                <c:pt idx="17407">
                  <c:v>30.225000000000001</c:v>
                </c:pt>
                <c:pt idx="17408">
                  <c:v>28.05</c:v>
                </c:pt>
                <c:pt idx="17409">
                  <c:v>29.175000000000001</c:v>
                </c:pt>
                <c:pt idx="17410">
                  <c:v>25.425000000000001</c:v>
                </c:pt>
                <c:pt idx="17411">
                  <c:v>22.05</c:v>
                </c:pt>
                <c:pt idx="17412">
                  <c:v>22.274999999999999</c:v>
                </c:pt>
                <c:pt idx="17413">
                  <c:v>21.074999999999999</c:v>
                </c:pt>
                <c:pt idx="17414">
                  <c:v>18.75</c:v>
                </c:pt>
                <c:pt idx="17415">
                  <c:v>20.175000000000001</c:v>
                </c:pt>
                <c:pt idx="17416">
                  <c:v>19.2</c:v>
                </c:pt>
                <c:pt idx="17417">
                  <c:v>20.55</c:v>
                </c:pt>
                <c:pt idx="17418">
                  <c:v>18.824999999999999</c:v>
                </c:pt>
                <c:pt idx="17419">
                  <c:v>18.75</c:v>
                </c:pt>
                <c:pt idx="17420">
                  <c:v>19.2</c:v>
                </c:pt>
                <c:pt idx="17421">
                  <c:v>20.475000000000001</c:v>
                </c:pt>
                <c:pt idx="17422">
                  <c:v>18.3</c:v>
                </c:pt>
                <c:pt idx="17423">
                  <c:v>22.425000000000001</c:v>
                </c:pt>
                <c:pt idx="17424">
                  <c:v>22.2</c:v>
                </c:pt>
                <c:pt idx="17425">
                  <c:v>23.925000000000001</c:v>
                </c:pt>
                <c:pt idx="17426">
                  <c:v>35.174999999999997</c:v>
                </c:pt>
                <c:pt idx="17427">
                  <c:v>40.799999999999997</c:v>
                </c:pt>
                <c:pt idx="17428">
                  <c:v>42.6</c:v>
                </c:pt>
                <c:pt idx="17429">
                  <c:v>44.7</c:v>
                </c:pt>
                <c:pt idx="17430">
                  <c:v>44.325000000000003</c:v>
                </c:pt>
                <c:pt idx="17431">
                  <c:v>43.95</c:v>
                </c:pt>
                <c:pt idx="17432">
                  <c:v>46.575000000000003</c:v>
                </c:pt>
                <c:pt idx="17433">
                  <c:v>45.825000000000003</c:v>
                </c:pt>
                <c:pt idx="17434">
                  <c:v>46.65</c:v>
                </c:pt>
                <c:pt idx="17435">
                  <c:v>45.3</c:v>
                </c:pt>
                <c:pt idx="17436">
                  <c:v>43.424999999999997</c:v>
                </c:pt>
                <c:pt idx="17437">
                  <c:v>43.95</c:v>
                </c:pt>
                <c:pt idx="17438">
                  <c:v>44.4</c:v>
                </c:pt>
                <c:pt idx="17439">
                  <c:v>46.5</c:v>
                </c:pt>
                <c:pt idx="17440">
                  <c:v>46.875</c:v>
                </c:pt>
                <c:pt idx="17441">
                  <c:v>48</c:v>
                </c:pt>
                <c:pt idx="17442">
                  <c:v>48.6</c:v>
                </c:pt>
                <c:pt idx="17443">
                  <c:v>48.375</c:v>
                </c:pt>
                <c:pt idx="17444">
                  <c:v>47.4</c:v>
                </c:pt>
                <c:pt idx="17445">
                  <c:v>46.725000000000001</c:v>
                </c:pt>
                <c:pt idx="17446">
                  <c:v>44.85</c:v>
                </c:pt>
                <c:pt idx="17447">
                  <c:v>43.05</c:v>
                </c:pt>
                <c:pt idx="17448">
                  <c:v>40.950000000000003</c:v>
                </c:pt>
                <c:pt idx="17449">
                  <c:v>42.15</c:v>
                </c:pt>
                <c:pt idx="17450">
                  <c:v>40.424999999999997</c:v>
                </c:pt>
                <c:pt idx="17451">
                  <c:v>39.225000000000001</c:v>
                </c:pt>
                <c:pt idx="17452">
                  <c:v>39.225000000000001</c:v>
                </c:pt>
                <c:pt idx="17453">
                  <c:v>36.825000000000003</c:v>
                </c:pt>
                <c:pt idx="17454">
                  <c:v>36.450000000000003</c:v>
                </c:pt>
                <c:pt idx="17455">
                  <c:v>35.85</c:v>
                </c:pt>
                <c:pt idx="17456">
                  <c:v>35.475000000000001</c:v>
                </c:pt>
                <c:pt idx="17457">
                  <c:v>34.274999999999999</c:v>
                </c:pt>
                <c:pt idx="17458">
                  <c:v>33.674999999999997</c:v>
                </c:pt>
                <c:pt idx="17459">
                  <c:v>32.475000000000001</c:v>
                </c:pt>
                <c:pt idx="17460">
                  <c:v>31.2</c:v>
                </c:pt>
                <c:pt idx="17461">
                  <c:v>33.299999999999997</c:v>
                </c:pt>
                <c:pt idx="17462">
                  <c:v>33.299999999999997</c:v>
                </c:pt>
                <c:pt idx="17463">
                  <c:v>33.825000000000003</c:v>
                </c:pt>
                <c:pt idx="17464">
                  <c:v>32.700000000000003</c:v>
                </c:pt>
                <c:pt idx="17465">
                  <c:v>30.074999999999999</c:v>
                </c:pt>
                <c:pt idx="17466">
                  <c:v>31.8</c:v>
                </c:pt>
                <c:pt idx="17467">
                  <c:v>26.625</c:v>
                </c:pt>
                <c:pt idx="17468">
                  <c:v>23.774999999999999</c:v>
                </c:pt>
                <c:pt idx="17469">
                  <c:v>24</c:v>
                </c:pt>
                <c:pt idx="17470">
                  <c:v>24.675000000000001</c:v>
                </c:pt>
                <c:pt idx="17471">
                  <c:v>22.125</c:v>
                </c:pt>
                <c:pt idx="17472">
                  <c:v>26.156199999999998</c:v>
                </c:pt>
                <c:pt idx="17473">
                  <c:v>24.675000000000001</c:v>
                </c:pt>
                <c:pt idx="17474">
                  <c:v>25.574999999999999</c:v>
                </c:pt>
                <c:pt idx="17475">
                  <c:v>24.3</c:v>
                </c:pt>
                <c:pt idx="17476">
                  <c:v>25.274999999999999</c:v>
                </c:pt>
                <c:pt idx="17477">
                  <c:v>29.024999999999999</c:v>
                </c:pt>
                <c:pt idx="17478">
                  <c:v>28.274999999999999</c:v>
                </c:pt>
                <c:pt idx="17479">
                  <c:v>31.425000000000001</c:v>
                </c:pt>
                <c:pt idx="17480">
                  <c:v>28.125</c:v>
                </c:pt>
                <c:pt idx="17481">
                  <c:v>29.55</c:v>
                </c:pt>
                <c:pt idx="17482">
                  <c:v>29.55</c:v>
                </c:pt>
                <c:pt idx="17483">
                  <c:v>31.65</c:v>
                </c:pt>
                <c:pt idx="17484">
                  <c:v>34.35</c:v>
                </c:pt>
                <c:pt idx="17485">
                  <c:v>29.4</c:v>
                </c:pt>
                <c:pt idx="17486">
                  <c:v>31.425000000000001</c:v>
                </c:pt>
                <c:pt idx="17487">
                  <c:v>31.95</c:v>
                </c:pt>
                <c:pt idx="17488">
                  <c:v>31.95</c:v>
                </c:pt>
                <c:pt idx="17489">
                  <c:v>33.9</c:v>
                </c:pt>
                <c:pt idx="17490">
                  <c:v>33.975000000000001</c:v>
                </c:pt>
                <c:pt idx="17491">
                  <c:v>32.625</c:v>
                </c:pt>
                <c:pt idx="17492">
                  <c:v>29.475000000000001</c:v>
                </c:pt>
                <c:pt idx="17493">
                  <c:v>34.875</c:v>
                </c:pt>
                <c:pt idx="17494">
                  <c:v>34.049999999999997</c:v>
                </c:pt>
                <c:pt idx="17495">
                  <c:v>31.65</c:v>
                </c:pt>
                <c:pt idx="17496">
                  <c:v>28.8</c:v>
                </c:pt>
                <c:pt idx="17497">
                  <c:v>28.2</c:v>
                </c:pt>
                <c:pt idx="17498">
                  <c:v>29.7</c:v>
                </c:pt>
                <c:pt idx="17499">
                  <c:v>27.375</c:v>
                </c:pt>
                <c:pt idx="17500">
                  <c:v>24.524999999999999</c:v>
                </c:pt>
                <c:pt idx="17501">
                  <c:v>18.975000000000001</c:v>
                </c:pt>
                <c:pt idx="17502">
                  <c:v>23.475000000000001</c:v>
                </c:pt>
                <c:pt idx="17503">
                  <c:v>25.274999999999999</c:v>
                </c:pt>
                <c:pt idx="17504">
                  <c:v>26.7</c:v>
                </c:pt>
                <c:pt idx="17505">
                  <c:v>28.8</c:v>
                </c:pt>
                <c:pt idx="17506">
                  <c:v>25.35</c:v>
                </c:pt>
                <c:pt idx="17507">
                  <c:v>32.549999999999997</c:v>
                </c:pt>
                <c:pt idx="17508">
                  <c:v>35.625</c:v>
                </c:pt>
                <c:pt idx="17509">
                  <c:v>34.875</c:v>
                </c:pt>
                <c:pt idx="17510">
                  <c:v>32.625</c:v>
                </c:pt>
                <c:pt idx="17511">
                  <c:v>32.85</c:v>
                </c:pt>
                <c:pt idx="17512">
                  <c:v>36</c:v>
                </c:pt>
                <c:pt idx="17513">
                  <c:v>37.575000000000003</c:v>
                </c:pt>
                <c:pt idx="17514">
                  <c:v>37.950000000000003</c:v>
                </c:pt>
                <c:pt idx="17515">
                  <c:v>39.075000000000003</c:v>
                </c:pt>
                <c:pt idx="17516">
                  <c:v>39.375</c:v>
                </c:pt>
                <c:pt idx="17517">
                  <c:v>40.200000000000003</c:v>
                </c:pt>
                <c:pt idx="17518">
                  <c:v>42</c:v>
                </c:pt>
                <c:pt idx="17519">
                  <c:v>42.825000000000003</c:v>
                </c:pt>
                <c:pt idx="17520">
                  <c:v>41.55</c:v>
                </c:pt>
                <c:pt idx="17521">
                  <c:v>41.25</c:v>
                </c:pt>
                <c:pt idx="17522">
                  <c:v>43.725000000000001</c:v>
                </c:pt>
                <c:pt idx="17523">
                  <c:v>44.4</c:v>
                </c:pt>
                <c:pt idx="17524">
                  <c:v>43.65</c:v>
                </c:pt>
                <c:pt idx="17525">
                  <c:v>42.45</c:v>
                </c:pt>
                <c:pt idx="17526">
                  <c:v>41.7</c:v>
                </c:pt>
                <c:pt idx="17527">
                  <c:v>45.825000000000003</c:v>
                </c:pt>
                <c:pt idx="17528">
                  <c:v>46.725000000000001</c:v>
                </c:pt>
                <c:pt idx="17529">
                  <c:v>47.25</c:v>
                </c:pt>
                <c:pt idx="17530">
                  <c:v>47.625</c:v>
                </c:pt>
                <c:pt idx="17531">
                  <c:v>41.924999999999997</c:v>
                </c:pt>
                <c:pt idx="17532">
                  <c:v>43.725000000000001</c:v>
                </c:pt>
                <c:pt idx="17533">
                  <c:v>32.625</c:v>
                </c:pt>
                <c:pt idx="17534">
                  <c:v>35.4</c:v>
                </c:pt>
                <c:pt idx="17535">
                  <c:v>33.6</c:v>
                </c:pt>
                <c:pt idx="17536">
                  <c:v>36.524999999999999</c:v>
                </c:pt>
                <c:pt idx="17537">
                  <c:v>38.924999999999997</c:v>
                </c:pt>
                <c:pt idx="17538">
                  <c:v>36.9</c:v>
                </c:pt>
                <c:pt idx="17539">
                  <c:v>37.424999999999997</c:v>
                </c:pt>
                <c:pt idx="17540">
                  <c:v>34.875</c:v>
                </c:pt>
                <c:pt idx="17541">
                  <c:v>33.225000000000001</c:v>
                </c:pt>
                <c:pt idx="17542">
                  <c:v>30.6</c:v>
                </c:pt>
                <c:pt idx="17543">
                  <c:v>25.725000000000001</c:v>
                </c:pt>
                <c:pt idx="17544">
                  <c:v>23.175000000000001</c:v>
                </c:pt>
                <c:pt idx="17545">
                  <c:v>19.274999999999999</c:v>
                </c:pt>
                <c:pt idx="17546">
                  <c:v>17.175000000000001</c:v>
                </c:pt>
                <c:pt idx="17547">
                  <c:v>19.8</c:v>
                </c:pt>
                <c:pt idx="17548">
                  <c:v>19.8</c:v>
                </c:pt>
                <c:pt idx="17549">
                  <c:v>21.15</c:v>
                </c:pt>
                <c:pt idx="17550">
                  <c:v>24.074999999999999</c:v>
                </c:pt>
                <c:pt idx="17551">
                  <c:v>17.100000000000001</c:v>
                </c:pt>
                <c:pt idx="17552">
                  <c:v>15.525</c:v>
                </c:pt>
                <c:pt idx="17553">
                  <c:v>19.725000000000001</c:v>
                </c:pt>
                <c:pt idx="17554">
                  <c:v>15.75</c:v>
                </c:pt>
                <c:pt idx="17555">
                  <c:v>20.55</c:v>
                </c:pt>
                <c:pt idx="17556">
                  <c:v>18.600000000000001</c:v>
                </c:pt>
                <c:pt idx="17557">
                  <c:v>18.899999999999999</c:v>
                </c:pt>
                <c:pt idx="17558">
                  <c:v>19.425000000000001</c:v>
                </c:pt>
                <c:pt idx="17559">
                  <c:v>17.925000000000001</c:v>
                </c:pt>
                <c:pt idx="17560">
                  <c:v>16.274999999999999</c:v>
                </c:pt>
                <c:pt idx="17561">
                  <c:v>13.725</c:v>
                </c:pt>
                <c:pt idx="17562">
                  <c:v>12.75</c:v>
                </c:pt>
                <c:pt idx="17563">
                  <c:v>11.475</c:v>
                </c:pt>
                <c:pt idx="17564">
                  <c:v>14.85</c:v>
                </c:pt>
                <c:pt idx="17565">
                  <c:v>16.425000000000001</c:v>
                </c:pt>
                <c:pt idx="17566">
                  <c:v>21.524999999999999</c:v>
                </c:pt>
                <c:pt idx="17567">
                  <c:v>26.1</c:v>
                </c:pt>
                <c:pt idx="17568">
                  <c:v>21.6</c:v>
                </c:pt>
                <c:pt idx="17569">
                  <c:v>28.05</c:v>
                </c:pt>
                <c:pt idx="17570">
                  <c:v>31.05</c:v>
                </c:pt>
                <c:pt idx="17571">
                  <c:v>39.75</c:v>
                </c:pt>
                <c:pt idx="17572">
                  <c:v>39</c:v>
                </c:pt>
                <c:pt idx="17573">
                  <c:v>43.65</c:v>
                </c:pt>
                <c:pt idx="17574">
                  <c:v>43.8</c:v>
                </c:pt>
                <c:pt idx="17575">
                  <c:v>42.524999999999999</c:v>
                </c:pt>
                <c:pt idx="17576">
                  <c:v>43.725000000000001</c:v>
                </c:pt>
                <c:pt idx="17577">
                  <c:v>44.475000000000001</c:v>
                </c:pt>
                <c:pt idx="17578">
                  <c:v>41.174999999999997</c:v>
                </c:pt>
                <c:pt idx="17579">
                  <c:v>44.174999999999997</c:v>
                </c:pt>
                <c:pt idx="17580">
                  <c:v>46.2</c:v>
                </c:pt>
                <c:pt idx="17581">
                  <c:v>51.15</c:v>
                </c:pt>
                <c:pt idx="17582">
                  <c:v>47.85</c:v>
                </c:pt>
                <c:pt idx="17583">
                  <c:v>52.05</c:v>
                </c:pt>
                <c:pt idx="17584">
                  <c:v>51.375</c:v>
                </c:pt>
                <c:pt idx="17585">
                  <c:v>49.35</c:v>
                </c:pt>
                <c:pt idx="17586">
                  <c:v>48.9</c:v>
                </c:pt>
                <c:pt idx="17587">
                  <c:v>47.1</c:v>
                </c:pt>
                <c:pt idx="17588">
                  <c:v>50.4</c:v>
                </c:pt>
                <c:pt idx="17589">
                  <c:v>52.274999999999999</c:v>
                </c:pt>
                <c:pt idx="17590">
                  <c:v>48.3</c:v>
                </c:pt>
                <c:pt idx="17591">
                  <c:v>40.799999999999997</c:v>
                </c:pt>
                <c:pt idx="17592">
                  <c:v>31.274999999999999</c:v>
                </c:pt>
                <c:pt idx="17593">
                  <c:v>31.425000000000001</c:v>
                </c:pt>
                <c:pt idx="17594">
                  <c:v>30.225000000000001</c:v>
                </c:pt>
                <c:pt idx="17595">
                  <c:v>33.299999999999997</c:v>
                </c:pt>
                <c:pt idx="17596">
                  <c:v>28.65</c:v>
                </c:pt>
                <c:pt idx="17597">
                  <c:v>23.774999999999999</c:v>
                </c:pt>
                <c:pt idx="17598">
                  <c:v>7.2750000000000004</c:v>
                </c:pt>
                <c:pt idx="17599">
                  <c:v>2.7</c:v>
                </c:pt>
                <c:pt idx="17600">
                  <c:v>2.625</c:v>
                </c:pt>
                <c:pt idx="17601">
                  <c:v>2.625</c:v>
                </c:pt>
                <c:pt idx="17602">
                  <c:v>2.625</c:v>
                </c:pt>
                <c:pt idx="17603">
                  <c:v>2.625</c:v>
                </c:pt>
                <c:pt idx="17604">
                  <c:v>2.625</c:v>
                </c:pt>
                <c:pt idx="17605">
                  <c:v>2.625</c:v>
                </c:pt>
                <c:pt idx="17606">
                  <c:v>2.625</c:v>
                </c:pt>
                <c:pt idx="17607">
                  <c:v>2.625</c:v>
                </c:pt>
                <c:pt idx="17608">
                  <c:v>3.2250000000000001</c:v>
                </c:pt>
                <c:pt idx="17609">
                  <c:v>2.625</c:v>
                </c:pt>
                <c:pt idx="17610">
                  <c:v>3.6</c:v>
                </c:pt>
                <c:pt idx="17611">
                  <c:v>4.95</c:v>
                </c:pt>
                <c:pt idx="17612">
                  <c:v>9.5250000000000004</c:v>
                </c:pt>
                <c:pt idx="17613">
                  <c:v>9.9749999999999996</c:v>
                </c:pt>
                <c:pt idx="17614">
                  <c:v>16.125</c:v>
                </c:pt>
                <c:pt idx="17615">
                  <c:v>20.399999999999999</c:v>
                </c:pt>
                <c:pt idx="17616">
                  <c:v>20.925000000000001</c:v>
                </c:pt>
                <c:pt idx="17617">
                  <c:v>26.024999999999999</c:v>
                </c:pt>
                <c:pt idx="17618">
                  <c:v>28.574999999999999</c:v>
                </c:pt>
                <c:pt idx="17619">
                  <c:v>29.4</c:v>
                </c:pt>
                <c:pt idx="17620">
                  <c:v>34.725000000000001</c:v>
                </c:pt>
                <c:pt idx="17621">
                  <c:v>33.9</c:v>
                </c:pt>
                <c:pt idx="17622">
                  <c:v>36.375</c:v>
                </c:pt>
                <c:pt idx="17623">
                  <c:v>34.125</c:v>
                </c:pt>
                <c:pt idx="17624">
                  <c:v>34.65</c:v>
                </c:pt>
                <c:pt idx="17625">
                  <c:v>36.075000000000003</c:v>
                </c:pt>
                <c:pt idx="17626">
                  <c:v>37.125</c:v>
                </c:pt>
                <c:pt idx="17627">
                  <c:v>37.200000000000003</c:v>
                </c:pt>
                <c:pt idx="17628">
                  <c:v>38.024999999999999</c:v>
                </c:pt>
                <c:pt idx="17629">
                  <c:v>39.299999999999997</c:v>
                </c:pt>
                <c:pt idx="17630">
                  <c:v>41.25</c:v>
                </c:pt>
                <c:pt idx="17631">
                  <c:v>42.674999999999997</c:v>
                </c:pt>
                <c:pt idx="17632">
                  <c:v>42.674999999999997</c:v>
                </c:pt>
                <c:pt idx="17633">
                  <c:v>42.075000000000003</c:v>
                </c:pt>
                <c:pt idx="17634">
                  <c:v>41.475000000000001</c:v>
                </c:pt>
                <c:pt idx="17635">
                  <c:v>42.075000000000003</c:v>
                </c:pt>
                <c:pt idx="17636">
                  <c:v>42.975000000000001</c:v>
                </c:pt>
                <c:pt idx="17637">
                  <c:v>43.2</c:v>
                </c:pt>
                <c:pt idx="17638">
                  <c:v>44.4</c:v>
                </c:pt>
                <c:pt idx="17639">
                  <c:v>42.15</c:v>
                </c:pt>
                <c:pt idx="17640">
                  <c:v>40.125</c:v>
                </c:pt>
                <c:pt idx="17641">
                  <c:v>42</c:v>
                </c:pt>
                <c:pt idx="17642">
                  <c:v>42.524999999999999</c:v>
                </c:pt>
                <c:pt idx="17643">
                  <c:v>39.9</c:v>
                </c:pt>
                <c:pt idx="17644">
                  <c:v>37.950000000000003</c:v>
                </c:pt>
                <c:pt idx="17645">
                  <c:v>36.225000000000001</c:v>
                </c:pt>
                <c:pt idx="17646">
                  <c:v>35.024999999999999</c:v>
                </c:pt>
                <c:pt idx="17647">
                  <c:v>32.1</c:v>
                </c:pt>
                <c:pt idx="17648">
                  <c:v>24</c:v>
                </c:pt>
                <c:pt idx="17649">
                  <c:v>10.5</c:v>
                </c:pt>
                <c:pt idx="17650">
                  <c:v>13.574999999999999</c:v>
                </c:pt>
                <c:pt idx="17651">
                  <c:v>19.350000000000001</c:v>
                </c:pt>
                <c:pt idx="17652">
                  <c:v>25.274999999999999</c:v>
                </c:pt>
                <c:pt idx="17653">
                  <c:v>28.65</c:v>
                </c:pt>
                <c:pt idx="17654">
                  <c:v>29.625</c:v>
                </c:pt>
                <c:pt idx="17655">
                  <c:v>32.1</c:v>
                </c:pt>
                <c:pt idx="17656">
                  <c:v>34.049999999999997</c:v>
                </c:pt>
                <c:pt idx="17657">
                  <c:v>35.024999999999999</c:v>
                </c:pt>
                <c:pt idx="17658">
                  <c:v>32.85</c:v>
                </c:pt>
                <c:pt idx="17659">
                  <c:v>30.9</c:v>
                </c:pt>
                <c:pt idx="17660">
                  <c:v>32.25</c:v>
                </c:pt>
                <c:pt idx="17661">
                  <c:v>34.799999999999997</c:v>
                </c:pt>
                <c:pt idx="17662">
                  <c:v>34.35</c:v>
                </c:pt>
                <c:pt idx="17663">
                  <c:v>32.924999999999997</c:v>
                </c:pt>
                <c:pt idx="17664">
                  <c:v>29.024999999999999</c:v>
                </c:pt>
                <c:pt idx="17665">
                  <c:v>25.725000000000001</c:v>
                </c:pt>
                <c:pt idx="17666">
                  <c:v>26.4</c:v>
                </c:pt>
                <c:pt idx="17667">
                  <c:v>25.574999999999999</c:v>
                </c:pt>
                <c:pt idx="17668">
                  <c:v>27.975000000000001</c:v>
                </c:pt>
                <c:pt idx="17669">
                  <c:v>34.200000000000003</c:v>
                </c:pt>
                <c:pt idx="17670">
                  <c:v>36</c:v>
                </c:pt>
                <c:pt idx="17671">
                  <c:v>33.15</c:v>
                </c:pt>
                <c:pt idx="17672">
                  <c:v>31.274999999999999</c:v>
                </c:pt>
                <c:pt idx="17673">
                  <c:v>23.475000000000001</c:v>
                </c:pt>
                <c:pt idx="17674">
                  <c:v>21.375</c:v>
                </c:pt>
                <c:pt idx="17675">
                  <c:v>27.15</c:v>
                </c:pt>
                <c:pt idx="17676">
                  <c:v>32.1</c:v>
                </c:pt>
                <c:pt idx="17677">
                  <c:v>38.700000000000003</c:v>
                </c:pt>
                <c:pt idx="17678">
                  <c:v>43.274999999999999</c:v>
                </c:pt>
                <c:pt idx="17679">
                  <c:v>41.7</c:v>
                </c:pt>
                <c:pt idx="17680">
                  <c:v>39.975000000000001</c:v>
                </c:pt>
                <c:pt idx="17681">
                  <c:v>41.4</c:v>
                </c:pt>
                <c:pt idx="17682">
                  <c:v>42.15</c:v>
                </c:pt>
                <c:pt idx="17683">
                  <c:v>42.524999999999999</c:v>
                </c:pt>
                <c:pt idx="17684">
                  <c:v>45</c:v>
                </c:pt>
                <c:pt idx="17685">
                  <c:v>40.424999999999997</c:v>
                </c:pt>
                <c:pt idx="17686">
                  <c:v>36.450000000000003</c:v>
                </c:pt>
                <c:pt idx="17687">
                  <c:v>31.8</c:v>
                </c:pt>
                <c:pt idx="17688">
                  <c:v>28.425000000000001</c:v>
                </c:pt>
                <c:pt idx="17689">
                  <c:v>27.75</c:v>
                </c:pt>
                <c:pt idx="17690">
                  <c:v>25.125</c:v>
                </c:pt>
                <c:pt idx="17691">
                  <c:v>27.9</c:v>
                </c:pt>
                <c:pt idx="17692">
                  <c:v>31.5</c:v>
                </c:pt>
                <c:pt idx="17693">
                  <c:v>32.1</c:v>
                </c:pt>
                <c:pt idx="17694">
                  <c:v>30.15</c:v>
                </c:pt>
                <c:pt idx="17695">
                  <c:v>25.274999999999999</c:v>
                </c:pt>
                <c:pt idx="17696">
                  <c:v>20.399999999999999</c:v>
                </c:pt>
                <c:pt idx="17697">
                  <c:v>15.824999999999999</c:v>
                </c:pt>
                <c:pt idx="17698">
                  <c:v>12.525</c:v>
                </c:pt>
                <c:pt idx="17699">
                  <c:v>9.9749999999999996</c:v>
                </c:pt>
                <c:pt idx="17700">
                  <c:v>6.375</c:v>
                </c:pt>
                <c:pt idx="17701">
                  <c:v>5.0250000000000004</c:v>
                </c:pt>
                <c:pt idx="17702">
                  <c:v>4.7249999999999996</c:v>
                </c:pt>
                <c:pt idx="17703">
                  <c:v>3.9750000000000001</c:v>
                </c:pt>
                <c:pt idx="17704">
                  <c:v>2.85</c:v>
                </c:pt>
                <c:pt idx="17705">
                  <c:v>3.3</c:v>
                </c:pt>
                <c:pt idx="17706">
                  <c:v>4.5750000000000002</c:v>
                </c:pt>
                <c:pt idx="17707">
                  <c:v>4.5750000000000002</c:v>
                </c:pt>
                <c:pt idx="17708">
                  <c:v>13.125</c:v>
                </c:pt>
                <c:pt idx="17709">
                  <c:v>12.375</c:v>
                </c:pt>
                <c:pt idx="17710">
                  <c:v>11.775</c:v>
                </c:pt>
                <c:pt idx="17711">
                  <c:v>8.25</c:v>
                </c:pt>
                <c:pt idx="17712">
                  <c:v>6.2249999999999996</c:v>
                </c:pt>
                <c:pt idx="17713">
                  <c:v>13.95</c:v>
                </c:pt>
                <c:pt idx="17714">
                  <c:v>19.95</c:v>
                </c:pt>
                <c:pt idx="17715">
                  <c:v>23.4</c:v>
                </c:pt>
                <c:pt idx="17716">
                  <c:v>26.925000000000001</c:v>
                </c:pt>
                <c:pt idx="17717">
                  <c:v>31.05</c:v>
                </c:pt>
                <c:pt idx="17718">
                  <c:v>31.65</c:v>
                </c:pt>
                <c:pt idx="17719">
                  <c:v>28.2</c:v>
                </c:pt>
                <c:pt idx="17720">
                  <c:v>30.074999999999999</c:v>
                </c:pt>
                <c:pt idx="17721">
                  <c:v>34.725000000000001</c:v>
                </c:pt>
                <c:pt idx="17722">
                  <c:v>34.5</c:v>
                </c:pt>
                <c:pt idx="17723">
                  <c:v>38.774999999999999</c:v>
                </c:pt>
                <c:pt idx="17724">
                  <c:v>41.55</c:v>
                </c:pt>
                <c:pt idx="17725">
                  <c:v>42</c:v>
                </c:pt>
                <c:pt idx="17726">
                  <c:v>39.6</c:v>
                </c:pt>
                <c:pt idx="17727">
                  <c:v>41.55</c:v>
                </c:pt>
                <c:pt idx="17728">
                  <c:v>41.174999999999997</c:v>
                </c:pt>
                <c:pt idx="17729">
                  <c:v>38.475000000000001</c:v>
                </c:pt>
                <c:pt idx="17730">
                  <c:v>39.075000000000003</c:v>
                </c:pt>
                <c:pt idx="17731">
                  <c:v>37.799999999999997</c:v>
                </c:pt>
                <c:pt idx="17732">
                  <c:v>35.4</c:v>
                </c:pt>
                <c:pt idx="17733">
                  <c:v>34.575000000000003</c:v>
                </c:pt>
                <c:pt idx="17734">
                  <c:v>30.675000000000001</c:v>
                </c:pt>
                <c:pt idx="17735">
                  <c:v>27.15</c:v>
                </c:pt>
                <c:pt idx="17736">
                  <c:v>20.55</c:v>
                </c:pt>
                <c:pt idx="17737">
                  <c:v>24.3</c:v>
                </c:pt>
                <c:pt idx="17738">
                  <c:v>28.65</c:v>
                </c:pt>
                <c:pt idx="17739">
                  <c:v>22.95</c:v>
                </c:pt>
                <c:pt idx="17740">
                  <c:v>21.3</c:v>
                </c:pt>
                <c:pt idx="17741">
                  <c:v>20.399999999999999</c:v>
                </c:pt>
                <c:pt idx="17742">
                  <c:v>16.649999999999999</c:v>
                </c:pt>
                <c:pt idx="17743">
                  <c:v>8.9250000000000007</c:v>
                </c:pt>
                <c:pt idx="17744">
                  <c:v>14.55</c:v>
                </c:pt>
                <c:pt idx="17745">
                  <c:v>21.975000000000001</c:v>
                </c:pt>
                <c:pt idx="17746">
                  <c:v>24.675000000000001</c:v>
                </c:pt>
                <c:pt idx="17747">
                  <c:v>21.824999999999999</c:v>
                </c:pt>
                <c:pt idx="17748">
                  <c:v>22.725000000000001</c:v>
                </c:pt>
                <c:pt idx="17749">
                  <c:v>27.824999999999999</c:v>
                </c:pt>
                <c:pt idx="17750">
                  <c:v>27.975000000000001</c:v>
                </c:pt>
                <c:pt idx="17751">
                  <c:v>29.175000000000001</c:v>
                </c:pt>
                <c:pt idx="17752">
                  <c:v>26.25</c:v>
                </c:pt>
                <c:pt idx="17753">
                  <c:v>29.625</c:v>
                </c:pt>
                <c:pt idx="17754">
                  <c:v>30.9</c:v>
                </c:pt>
                <c:pt idx="17755">
                  <c:v>28.875</c:v>
                </c:pt>
                <c:pt idx="17756">
                  <c:v>26.55</c:v>
                </c:pt>
                <c:pt idx="17757">
                  <c:v>23.85</c:v>
                </c:pt>
                <c:pt idx="17758">
                  <c:v>24.375</c:v>
                </c:pt>
                <c:pt idx="17759">
                  <c:v>26.024999999999999</c:v>
                </c:pt>
                <c:pt idx="17760">
                  <c:v>25.65</c:v>
                </c:pt>
                <c:pt idx="17761">
                  <c:v>28.5</c:v>
                </c:pt>
                <c:pt idx="17762">
                  <c:v>30.6</c:v>
                </c:pt>
                <c:pt idx="17763">
                  <c:v>34.274999999999999</c:v>
                </c:pt>
                <c:pt idx="17764">
                  <c:v>36.299999999999997</c:v>
                </c:pt>
                <c:pt idx="17765">
                  <c:v>36.825000000000003</c:v>
                </c:pt>
                <c:pt idx="17766">
                  <c:v>38.549999999999997</c:v>
                </c:pt>
                <c:pt idx="17767">
                  <c:v>37.5</c:v>
                </c:pt>
                <c:pt idx="17768">
                  <c:v>36.9</c:v>
                </c:pt>
                <c:pt idx="17769">
                  <c:v>37.875</c:v>
                </c:pt>
                <c:pt idx="17770">
                  <c:v>34.200000000000003</c:v>
                </c:pt>
                <c:pt idx="17771">
                  <c:v>33.299999999999997</c:v>
                </c:pt>
                <c:pt idx="17772">
                  <c:v>30.375</c:v>
                </c:pt>
                <c:pt idx="17773">
                  <c:v>29.25</c:v>
                </c:pt>
                <c:pt idx="17774">
                  <c:v>29.55</c:v>
                </c:pt>
                <c:pt idx="17775">
                  <c:v>29.25</c:v>
                </c:pt>
                <c:pt idx="17776">
                  <c:v>33.15</c:v>
                </c:pt>
                <c:pt idx="17777">
                  <c:v>34.575000000000003</c:v>
                </c:pt>
                <c:pt idx="17778">
                  <c:v>36.450000000000003</c:v>
                </c:pt>
                <c:pt idx="17779">
                  <c:v>38.774999999999999</c:v>
                </c:pt>
                <c:pt idx="17780">
                  <c:v>37.35</c:v>
                </c:pt>
                <c:pt idx="17781">
                  <c:v>36.674999999999997</c:v>
                </c:pt>
                <c:pt idx="17782">
                  <c:v>36.674999999999997</c:v>
                </c:pt>
                <c:pt idx="17783">
                  <c:v>37.799999999999997</c:v>
                </c:pt>
                <c:pt idx="17784">
                  <c:v>39.75</c:v>
                </c:pt>
                <c:pt idx="17785">
                  <c:v>42.45</c:v>
                </c:pt>
                <c:pt idx="17786">
                  <c:v>43.575000000000003</c:v>
                </c:pt>
                <c:pt idx="17787">
                  <c:v>45.075000000000003</c:v>
                </c:pt>
                <c:pt idx="17788">
                  <c:v>43.35</c:v>
                </c:pt>
                <c:pt idx="17789">
                  <c:v>42.3</c:v>
                </c:pt>
                <c:pt idx="17790">
                  <c:v>42.075000000000003</c:v>
                </c:pt>
                <c:pt idx="17791">
                  <c:v>39.674999999999997</c:v>
                </c:pt>
                <c:pt idx="17792">
                  <c:v>39.15</c:v>
                </c:pt>
                <c:pt idx="17793">
                  <c:v>36.375</c:v>
                </c:pt>
                <c:pt idx="17794">
                  <c:v>36.15</c:v>
                </c:pt>
                <c:pt idx="17795">
                  <c:v>36.225000000000001</c:v>
                </c:pt>
                <c:pt idx="17796">
                  <c:v>37.200000000000003</c:v>
                </c:pt>
                <c:pt idx="17797">
                  <c:v>36.225000000000001</c:v>
                </c:pt>
                <c:pt idx="17798">
                  <c:v>36.9</c:v>
                </c:pt>
                <c:pt idx="17799">
                  <c:v>37.799999999999997</c:v>
                </c:pt>
                <c:pt idx="17800">
                  <c:v>38.1</c:v>
                </c:pt>
                <c:pt idx="17801">
                  <c:v>33.524999999999999</c:v>
                </c:pt>
                <c:pt idx="17802">
                  <c:v>36.9</c:v>
                </c:pt>
                <c:pt idx="17803">
                  <c:v>37.725000000000001</c:v>
                </c:pt>
                <c:pt idx="17804">
                  <c:v>40.5</c:v>
                </c:pt>
                <c:pt idx="17805">
                  <c:v>39.15</c:v>
                </c:pt>
                <c:pt idx="17806">
                  <c:v>40.725000000000001</c:v>
                </c:pt>
                <c:pt idx="17807">
                  <c:v>30.675000000000001</c:v>
                </c:pt>
                <c:pt idx="17808">
                  <c:v>32.85</c:v>
                </c:pt>
                <c:pt idx="17809">
                  <c:v>34.725000000000001</c:v>
                </c:pt>
                <c:pt idx="17810">
                  <c:v>30</c:v>
                </c:pt>
                <c:pt idx="17811">
                  <c:v>31.574999999999999</c:v>
                </c:pt>
                <c:pt idx="17812">
                  <c:v>30.45</c:v>
                </c:pt>
                <c:pt idx="17813">
                  <c:v>37.125</c:v>
                </c:pt>
                <c:pt idx="17814">
                  <c:v>36.225000000000001</c:v>
                </c:pt>
                <c:pt idx="17815">
                  <c:v>33.524999999999999</c:v>
                </c:pt>
                <c:pt idx="17816">
                  <c:v>35.549999999999997</c:v>
                </c:pt>
                <c:pt idx="17817">
                  <c:v>35.924999999999997</c:v>
                </c:pt>
                <c:pt idx="17818">
                  <c:v>32.700000000000003</c:v>
                </c:pt>
                <c:pt idx="17819">
                  <c:v>28.5</c:v>
                </c:pt>
                <c:pt idx="17820">
                  <c:v>32.549999999999997</c:v>
                </c:pt>
                <c:pt idx="17821">
                  <c:v>33.225000000000001</c:v>
                </c:pt>
                <c:pt idx="17822">
                  <c:v>33.225000000000001</c:v>
                </c:pt>
                <c:pt idx="17823">
                  <c:v>32.4</c:v>
                </c:pt>
                <c:pt idx="17824">
                  <c:v>32.475000000000001</c:v>
                </c:pt>
                <c:pt idx="17825">
                  <c:v>34.875</c:v>
                </c:pt>
                <c:pt idx="17826">
                  <c:v>33.6</c:v>
                </c:pt>
                <c:pt idx="17827">
                  <c:v>30.524999999999999</c:v>
                </c:pt>
                <c:pt idx="17828">
                  <c:v>28.425000000000001</c:v>
                </c:pt>
                <c:pt idx="17829">
                  <c:v>25.574999999999999</c:v>
                </c:pt>
                <c:pt idx="17830">
                  <c:v>28.05</c:v>
                </c:pt>
                <c:pt idx="17831">
                  <c:v>22.65</c:v>
                </c:pt>
                <c:pt idx="17832">
                  <c:v>21.225000000000001</c:v>
                </c:pt>
                <c:pt idx="17833">
                  <c:v>14.3438</c:v>
                </c:pt>
                <c:pt idx="17834">
                  <c:v>9.8249999999999993</c:v>
                </c:pt>
                <c:pt idx="17835">
                  <c:v>6.75</c:v>
                </c:pt>
                <c:pt idx="17836">
                  <c:v>6.8250000000000002</c:v>
                </c:pt>
                <c:pt idx="17837">
                  <c:v>6</c:v>
                </c:pt>
                <c:pt idx="17838">
                  <c:v>4.2750000000000004</c:v>
                </c:pt>
                <c:pt idx="17839">
                  <c:v>4.3499999999999996</c:v>
                </c:pt>
                <c:pt idx="17840">
                  <c:v>2.7</c:v>
                </c:pt>
                <c:pt idx="17841">
                  <c:v>5.0250000000000004</c:v>
                </c:pt>
                <c:pt idx="17842">
                  <c:v>3.6749999999999998</c:v>
                </c:pt>
                <c:pt idx="17843">
                  <c:v>3.75</c:v>
                </c:pt>
                <c:pt idx="17844">
                  <c:v>3.6749999999999998</c:v>
                </c:pt>
                <c:pt idx="17845">
                  <c:v>3.3</c:v>
                </c:pt>
                <c:pt idx="17846">
                  <c:v>2.7</c:v>
                </c:pt>
                <c:pt idx="17847">
                  <c:v>4.2750000000000004</c:v>
                </c:pt>
                <c:pt idx="17848">
                  <c:v>4.2</c:v>
                </c:pt>
                <c:pt idx="17849">
                  <c:v>9.75</c:v>
                </c:pt>
                <c:pt idx="17850">
                  <c:v>13.725</c:v>
                </c:pt>
                <c:pt idx="17851">
                  <c:v>10.050000000000001</c:v>
                </c:pt>
                <c:pt idx="17852">
                  <c:v>11.025</c:v>
                </c:pt>
                <c:pt idx="17853">
                  <c:v>7.65</c:v>
                </c:pt>
                <c:pt idx="17854">
                  <c:v>10.8</c:v>
                </c:pt>
                <c:pt idx="17855">
                  <c:v>11.85</c:v>
                </c:pt>
                <c:pt idx="17856">
                  <c:v>14.55</c:v>
                </c:pt>
                <c:pt idx="17857">
                  <c:v>24.15</c:v>
                </c:pt>
                <c:pt idx="17858">
                  <c:v>24.524999999999999</c:v>
                </c:pt>
                <c:pt idx="17859">
                  <c:v>28.425000000000001</c:v>
                </c:pt>
                <c:pt idx="17860">
                  <c:v>25.725000000000001</c:v>
                </c:pt>
                <c:pt idx="17861">
                  <c:v>30.824999999999999</c:v>
                </c:pt>
                <c:pt idx="17862">
                  <c:v>29.25</c:v>
                </c:pt>
                <c:pt idx="17863">
                  <c:v>29.024999999999999</c:v>
                </c:pt>
                <c:pt idx="17864">
                  <c:v>28.574999999999999</c:v>
                </c:pt>
                <c:pt idx="17865">
                  <c:v>25.95</c:v>
                </c:pt>
                <c:pt idx="17866">
                  <c:v>24.3</c:v>
                </c:pt>
                <c:pt idx="17867">
                  <c:v>26.024999999999999</c:v>
                </c:pt>
                <c:pt idx="17868">
                  <c:v>25.65</c:v>
                </c:pt>
                <c:pt idx="17869">
                  <c:v>27.074999999999999</c:v>
                </c:pt>
                <c:pt idx="17870">
                  <c:v>28.65</c:v>
                </c:pt>
                <c:pt idx="17871">
                  <c:v>27.6</c:v>
                </c:pt>
                <c:pt idx="17872">
                  <c:v>24.975000000000001</c:v>
                </c:pt>
                <c:pt idx="17873">
                  <c:v>23.024999999999999</c:v>
                </c:pt>
                <c:pt idx="17874">
                  <c:v>20.100000000000001</c:v>
                </c:pt>
                <c:pt idx="17875">
                  <c:v>21.6</c:v>
                </c:pt>
                <c:pt idx="17876">
                  <c:v>21.9</c:v>
                </c:pt>
                <c:pt idx="17877">
                  <c:v>21.225000000000001</c:v>
                </c:pt>
                <c:pt idx="17878">
                  <c:v>20.024999999999999</c:v>
                </c:pt>
                <c:pt idx="17879">
                  <c:v>21.15</c:v>
                </c:pt>
                <c:pt idx="17880">
                  <c:v>20.85</c:v>
                </c:pt>
                <c:pt idx="17881">
                  <c:v>25.2</c:v>
                </c:pt>
                <c:pt idx="17882">
                  <c:v>30.824999999999999</c:v>
                </c:pt>
                <c:pt idx="17883">
                  <c:v>34.35</c:v>
                </c:pt>
                <c:pt idx="17884">
                  <c:v>35.4</c:v>
                </c:pt>
                <c:pt idx="17885">
                  <c:v>34.65</c:v>
                </c:pt>
                <c:pt idx="17886">
                  <c:v>35.4</c:v>
                </c:pt>
                <c:pt idx="17887">
                  <c:v>32.174999999999997</c:v>
                </c:pt>
                <c:pt idx="17888">
                  <c:v>35.25</c:v>
                </c:pt>
                <c:pt idx="17889">
                  <c:v>36.75</c:v>
                </c:pt>
                <c:pt idx="17890">
                  <c:v>39.450000000000003</c:v>
                </c:pt>
                <c:pt idx="17891">
                  <c:v>40.950000000000003</c:v>
                </c:pt>
                <c:pt idx="17892">
                  <c:v>40.424999999999997</c:v>
                </c:pt>
                <c:pt idx="17893">
                  <c:v>40.725000000000001</c:v>
                </c:pt>
                <c:pt idx="17894">
                  <c:v>40.424999999999997</c:v>
                </c:pt>
                <c:pt idx="17895">
                  <c:v>39.674999999999997</c:v>
                </c:pt>
                <c:pt idx="17896">
                  <c:v>38.774999999999999</c:v>
                </c:pt>
                <c:pt idx="17897">
                  <c:v>33.6</c:v>
                </c:pt>
                <c:pt idx="17898">
                  <c:v>33.075000000000003</c:v>
                </c:pt>
                <c:pt idx="17899">
                  <c:v>30.975000000000001</c:v>
                </c:pt>
                <c:pt idx="17900">
                  <c:v>31.2</c:v>
                </c:pt>
                <c:pt idx="17901">
                  <c:v>31.875</c:v>
                </c:pt>
                <c:pt idx="17902">
                  <c:v>30.675000000000001</c:v>
                </c:pt>
                <c:pt idx="17903">
                  <c:v>29.85</c:v>
                </c:pt>
                <c:pt idx="17904">
                  <c:v>31.05</c:v>
                </c:pt>
                <c:pt idx="17905">
                  <c:v>32.85</c:v>
                </c:pt>
                <c:pt idx="17906">
                  <c:v>33.375</c:v>
                </c:pt>
                <c:pt idx="17907">
                  <c:v>31.875</c:v>
                </c:pt>
                <c:pt idx="17908">
                  <c:v>34.200000000000003</c:v>
                </c:pt>
                <c:pt idx="17909">
                  <c:v>30.824999999999999</c:v>
                </c:pt>
                <c:pt idx="17910">
                  <c:v>28.5</c:v>
                </c:pt>
                <c:pt idx="17911">
                  <c:v>26.024999999999999</c:v>
                </c:pt>
                <c:pt idx="17912">
                  <c:v>26.175000000000001</c:v>
                </c:pt>
                <c:pt idx="17913">
                  <c:v>25.425000000000001</c:v>
                </c:pt>
                <c:pt idx="17914">
                  <c:v>26.774999999999999</c:v>
                </c:pt>
                <c:pt idx="17915">
                  <c:v>32.924999999999997</c:v>
                </c:pt>
                <c:pt idx="17916">
                  <c:v>30.675000000000001</c:v>
                </c:pt>
                <c:pt idx="17917">
                  <c:v>32.549999999999997</c:v>
                </c:pt>
                <c:pt idx="17918">
                  <c:v>31.65</c:v>
                </c:pt>
                <c:pt idx="17919">
                  <c:v>35.25</c:v>
                </c:pt>
                <c:pt idx="17920">
                  <c:v>33.6</c:v>
                </c:pt>
                <c:pt idx="17921">
                  <c:v>25.2</c:v>
                </c:pt>
                <c:pt idx="17922">
                  <c:v>24.975000000000001</c:v>
                </c:pt>
                <c:pt idx="17923">
                  <c:v>37.200000000000003</c:v>
                </c:pt>
                <c:pt idx="17924">
                  <c:v>37.875</c:v>
                </c:pt>
                <c:pt idx="17925">
                  <c:v>36.6</c:v>
                </c:pt>
                <c:pt idx="17926">
                  <c:v>30.524999999999999</c:v>
                </c:pt>
                <c:pt idx="17927">
                  <c:v>26.85</c:v>
                </c:pt>
                <c:pt idx="17928">
                  <c:v>26.55</c:v>
                </c:pt>
                <c:pt idx="17929">
                  <c:v>24.375</c:v>
                </c:pt>
                <c:pt idx="17930">
                  <c:v>24.3</c:v>
                </c:pt>
                <c:pt idx="17931">
                  <c:v>25.95</c:v>
                </c:pt>
                <c:pt idx="17932">
                  <c:v>27.75</c:v>
                </c:pt>
                <c:pt idx="17933">
                  <c:v>24.975000000000001</c:v>
                </c:pt>
                <c:pt idx="17934">
                  <c:v>24</c:v>
                </c:pt>
                <c:pt idx="17935">
                  <c:v>23.85</c:v>
                </c:pt>
                <c:pt idx="17936">
                  <c:v>26.024999999999999</c:v>
                </c:pt>
                <c:pt idx="17937">
                  <c:v>24.074999999999999</c:v>
                </c:pt>
                <c:pt idx="17938">
                  <c:v>17.475000000000001</c:v>
                </c:pt>
                <c:pt idx="17939">
                  <c:v>12.824999999999999</c:v>
                </c:pt>
                <c:pt idx="17940">
                  <c:v>13.35</c:v>
                </c:pt>
                <c:pt idx="17941">
                  <c:v>14.4</c:v>
                </c:pt>
                <c:pt idx="17942">
                  <c:v>13.875</c:v>
                </c:pt>
                <c:pt idx="17943">
                  <c:v>21.3</c:v>
                </c:pt>
                <c:pt idx="17944">
                  <c:v>27.375</c:v>
                </c:pt>
                <c:pt idx="17945">
                  <c:v>25.875</c:v>
                </c:pt>
                <c:pt idx="17946">
                  <c:v>27.75</c:v>
                </c:pt>
                <c:pt idx="17947">
                  <c:v>24.225000000000001</c:v>
                </c:pt>
                <c:pt idx="17948">
                  <c:v>22.274999999999999</c:v>
                </c:pt>
                <c:pt idx="17949">
                  <c:v>20.774999999999999</c:v>
                </c:pt>
                <c:pt idx="17950">
                  <c:v>29.024999999999999</c:v>
                </c:pt>
                <c:pt idx="17951">
                  <c:v>29.324999999999999</c:v>
                </c:pt>
                <c:pt idx="17952">
                  <c:v>28.5</c:v>
                </c:pt>
                <c:pt idx="17953">
                  <c:v>34.049999999999997</c:v>
                </c:pt>
                <c:pt idx="17954">
                  <c:v>35.774999999999999</c:v>
                </c:pt>
                <c:pt idx="17955">
                  <c:v>39.825000000000003</c:v>
                </c:pt>
                <c:pt idx="17956">
                  <c:v>39.975000000000001</c:v>
                </c:pt>
                <c:pt idx="17957">
                  <c:v>41.25</c:v>
                </c:pt>
                <c:pt idx="17958">
                  <c:v>47.024999999999999</c:v>
                </c:pt>
                <c:pt idx="17959">
                  <c:v>47.024999999999999</c:v>
                </c:pt>
                <c:pt idx="17960">
                  <c:v>46.424999999999997</c:v>
                </c:pt>
                <c:pt idx="17961">
                  <c:v>47.625</c:v>
                </c:pt>
                <c:pt idx="17962">
                  <c:v>46.2</c:v>
                </c:pt>
                <c:pt idx="17963">
                  <c:v>52.274999999999999</c:v>
                </c:pt>
                <c:pt idx="17964">
                  <c:v>51.225000000000001</c:v>
                </c:pt>
                <c:pt idx="17965">
                  <c:v>52.424999999999997</c:v>
                </c:pt>
                <c:pt idx="17966">
                  <c:v>53.924999999999997</c:v>
                </c:pt>
                <c:pt idx="17967">
                  <c:v>54.075000000000003</c:v>
                </c:pt>
                <c:pt idx="17968">
                  <c:v>56.024999999999999</c:v>
                </c:pt>
                <c:pt idx="17969">
                  <c:v>55.8</c:v>
                </c:pt>
                <c:pt idx="17970">
                  <c:v>54.6</c:v>
                </c:pt>
                <c:pt idx="17971">
                  <c:v>49.8</c:v>
                </c:pt>
                <c:pt idx="17972">
                  <c:v>40.274999999999999</c:v>
                </c:pt>
                <c:pt idx="17973">
                  <c:v>44.625</c:v>
                </c:pt>
                <c:pt idx="17974">
                  <c:v>46.8</c:v>
                </c:pt>
                <c:pt idx="17975">
                  <c:v>51.075000000000003</c:v>
                </c:pt>
                <c:pt idx="17976">
                  <c:v>52.05</c:v>
                </c:pt>
                <c:pt idx="17977">
                  <c:v>51.674999999999997</c:v>
                </c:pt>
                <c:pt idx="17978">
                  <c:v>50.4</c:v>
                </c:pt>
                <c:pt idx="17979">
                  <c:v>37.875</c:v>
                </c:pt>
                <c:pt idx="17980">
                  <c:v>41.174999999999997</c:v>
                </c:pt>
                <c:pt idx="17981">
                  <c:v>41.024999999999999</c:v>
                </c:pt>
                <c:pt idx="17982">
                  <c:v>46.65</c:v>
                </c:pt>
                <c:pt idx="17983">
                  <c:v>44.024999999999999</c:v>
                </c:pt>
                <c:pt idx="17984">
                  <c:v>40.5</c:v>
                </c:pt>
                <c:pt idx="17985">
                  <c:v>40.799999999999997</c:v>
                </c:pt>
                <c:pt idx="17986">
                  <c:v>37.200000000000003</c:v>
                </c:pt>
                <c:pt idx="17987">
                  <c:v>33.825000000000003</c:v>
                </c:pt>
                <c:pt idx="17988">
                  <c:v>37.799999999999997</c:v>
                </c:pt>
                <c:pt idx="17989">
                  <c:v>33.6</c:v>
                </c:pt>
                <c:pt idx="17990">
                  <c:v>29.024999999999999</c:v>
                </c:pt>
                <c:pt idx="17991">
                  <c:v>31.65</c:v>
                </c:pt>
                <c:pt idx="17992">
                  <c:v>41.7</c:v>
                </c:pt>
                <c:pt idx="17993">
                  <c:v>39.975000000000001</c:v>
                </c:pt>
                <c:pt idx="17994">
                  <c:v>36.975000000000001</c:v>
                </c:pt>
                <c:pt idx="17995">
                  <c:v>37.725000000000001</c:v>
                </c:pt>
                <c:pt idx="17996">
                  <c:v>43.575000000000003</c:v>
                </c:pt>
                <c:pt idx="17997">
                  <c:v>47.924999999999997</c:v>
                </c:pt>
                <c:pt idx="17998">
                  <c:v>45</c:v>
                </c:pt>
                <c:pt idx="17999">
                  <c:v>39.674999999999997</c:v>
                </c:pt>
                <c:pt idx="18000">
                  <c:v>43.65</c:v>
                </c:pt>
                <c:pt idx="18001">
                  <c:v>47.85</c:v>
                </c:pt>
                <c:pt idx="18002">
                  <c:v>51</c:v>
                </c:pt>
                <c:pt idx="18003">
                  <c:v>53.024999999999999</c:v>
                </c:pt>
                <c:pt idx="18004">
                  <c:v>49.65</c:v>
                </c:pt>
                <c:pt idx="18005">
                  <c:v>50.774999999999999</c:v>
                </c:pt>
                <c:pt idx="18006">
                  <c:v>51.674999999999997</c:v>
                </c:pt>
                <c:pt idx="18007">
                  <c:v>48.6</c:v>
                </c:pt>
                <c:pt idx="18008">
                  <c:v>49.575000000000003</c:v>
                </c:pt>
                <c:pt idx="18009">
                  <c:v>52.95</c:v>
                </c:pt>
                <c:pt idx="18010">
                  <c:v>51.15</c:v>
                </c:pt>
                <c:pt idx="18011">
                  <c:v>51.9</c:v>
                </c:pt>
                <c:pt idx="18012">
                  <c:v>51.524999999999999</c:v>
                </c:pt>
                <c:pt idx="18013">
                  <c:v>50.625</c:v>
                </c:pt>
                <c:pt idx="18014">
                  <c:v>51</c:v>
                </c:pt>
                <c:pt idx="18015">
                  <c:v>52.05</c:v>
                </c:pt>
                <c:pt idx="18016">
                  <c:v>48.375</c:v>
                </c:pt>
                <c:pt idx="18017">
                  <c:v>41.1</c:v>
                </c:pt>
                <c:pt idx="18018">
                  <c:v>36.6</c:v>
                </c:pt>
                <c:pt idx="18019">
                  <c:v>44.85</c:v>
                </c:pt>
                <c:pt idx="18020">
                  <c:v>49.95</c:v>
                </c:pt>
                <c:pt idx="18021">
                  <c:v>48.15</c:v>
                </c:pt>
                <c:pt idx="18022">
                  <c:v>47.1</c:v>
                </c:pt>
                <c:pt idx="18023">
                  <c:v>48.9</c:v>
                </c:pt>
                <c:pt idx="18024">
                  <c:v>48.375</c:v>
                </c:pt>
                <c:pt idx="18025">
                  <c:v>53.475000000000001</c:v>
                </c:pt>
                <c:pt idx="18026">
                  <c:v>51.75</c:v>
                </c:pt>
                <c:pt idx="18027">
                  <c:v>44.475000000000001</c:v>
                </c:pt>
                <c:pt idx="18028">
                  <c:v>43.95</c:v>
                </c:pt>
                <c:pt idx="18029">
                  <c:v>48.6</c:v>
                </c:pt>
                <c:pt idx="18030">
                  <c:v>52.274999999999999</c:v>
                </c:pt>
                <c:pt idx="18031">
                  <c:v>49.875</c:v>
                </c:pt>
                <c:pt idx="18032">
                  <c:v>45.75</c:v>
                </c:pt>
                <c:pt idx="18033">
                  <c:v>45.825000000000003</c:v>
                </c:pt>
                <c:pt idx="18034">
                  <c:v>51.825000000000003</c:v>
                </c:pt>
                <c:pt idx="18035">
                  <c:v>46.274999999999999</c:v>
                </c:pt>
                <c:pt idx="18036">
                  <c:v>44.325000000000003</c:v>
                </c:pt>
                <c:pt idx="18037">
                  <c:v>44.475000000000001</c:v>
                </c:pt>
                <c:pt idx="18038">
                  <c:v>41.325000000000003</c:v>
                </c:pt>
                <c:pt idx="18039">
                  <c:v>44.174999999999997</c:v>
                </c:pt>
                <c:pt idx="18040">
                  <c:v>49.725000000000001</c:v>
                </c:pt>
                <c:pt idx="18041">
                  <c:v>45.825000000000003</c:v>
                </c:pt>
                <c:pt idx="18042">
                  <c:v>50.25</c:v>
                </c:pt>
                <c:pt idx="18043">
                  <c:v>49.95</c:v>
                </c:pt>
                <c:pt idx="18044">
                  <c:v>41.475000000000001</c:v>
                </c:pt>
                <c:pt idx="18045">
                  <c:v>36.75</c:v>
                </c:pt>
                <c:pt idx="18046">
                  <c:v>39.6</c:v>
                </c:pt>
                <c:pt idx="18047">
                  <c:v>50.325000000000003</c:v>
                </c:pt>
                <c:pt idx="18048">
                  <c:v>49.95</c:v>
                </c:pt>
                <c:pt idx="18049">
                  <c:v>43.5</c:v>
                </c:pt>
                <c:pt idx="18050">
                  <c:v>41.774999999999999</c:v>
                </c:pt>
                <c:pt idx="18051">
                  <c:v>33.9</c:v>
                </c:pt>
                <c:pt idx="18052">
                  <c:v>34.65</c:v>
                </c:pt>
                <c:pt idx="18053">
                  <c:v>32.700000000000003</c:v>
                </c:pt>
                <c:pt idx="18054">
                  <c:v>35.774999999999999</c:v>
                </c:pt>
                <c:pt idx="18055">
                  <c:v>37.424999999999997</c:v>
                </c:pt>
                <c:pt idx="18056">
                  <c:v>37.875</c:v>
                </c:pt>
                <c:pt idx="18057">
                  <c:v>33.674999999999997</c:v>
                </c:pt>
                <c:pt idx="18058">
                  <c:v>32.700000000000003</c:v>
                </c:pt>
                <c:pt idx="18059">
                  <c:v>29.7</c:v>
                </c:pt>
                <c:pt idx="18060">
                  <c:v>29.4</c:v>
                </c:pt>
                <c:pt idx="18061">
                  <c:v>27.75</c:v>
                </c:pt>
                <c:pt idx="18062">
                  <c:v>27.45</c:v>
                </c:pt>
                <c:pt idx="18063">
                  <c:v>36.450000000000003</c:v>
                </c:pt>
                <c:pt idx="18064">
                  <c:v>39</c:v>
                </c:pt>
                <c:pt idx="18065">
                  <c:v>42.075000000000003</c:v>
                </c:pt>
                <c:pt idx="18066">
                  <c:v>42.975000000000001</c:v>
                </c:pt>
                <c:pt idx="18067">
                  <c:v>45.975000000000001</c:v>
                </c:pt>
                <c:pt idx="18068">
                  <c:v>48.674999999999997</c:v>
                </c:pt>
                <c:pt idx="18069">
                  <c:v>52.125</c:v>
                </c:pt>
                <c:pt idx="18070">
                  <c:v>53.4</c:v>
                </c:pt>
                <c:pt idx="18071">
                  <c:v>54.225000000000001</c:v>
                </c:pt>
                <c:pt idx="18072">
                  <c:v>55.725000000000001</c:v>
                </c:pt>
                <c:pt idx="18073">
                  <c:v>56.1</c:v>
                </c:pt>
                <c:pt idx="18074">
                  <c:v>54.975000000000001</c:v>
                </c:pt>
                <c:pt idx="18075">
                  <c:v>56.25</c:v>
                </c:pt>
                <c:pt idx="18076">
                  <c:v>59.924999999999997</c:v>
                </c:pt>
                <c:pt idx="18077">
                  <c:v>61.125</c:v>
                </c:pt>
                <c:pt idx="18078">
                  <c:v>54.975000000000001</c:v>
                </c:pt>
                <c:pt idx="18079">
                  <c:v>51.45</c:v>
                </c:pt>
                <c:pt idx="18080">
                  <c:v>46.65</c:v>
                </c:pt>
                <c:pt idx="18081">
                  <c:v>45.524999999999999</c:v>
                </c:pt>
                <c:pt idx="18082">
                  <c:v>42.375</c:v>
                </c:pt>
                <c:pt idx="18083">
                  <c:v>42.975000000000001</c:v>
                </c:pt>
                <c:pt idx="18084">
                  <c:v>43.8</c:v>
                </c:pt>
                <c:pt idx="18085">
                  <c:v>41.55</c:v>
                </c:pt>
                <c:pt idx="18086">
                  <c:v>34.875</c:v>
                </c:pt>
                <c:pt idx="18087">
                  <c:v>31.725000000000001</c:v>
                </c:pt>
                <c:pt idx="18088">
                  <c:v>36.6</c:v>
                </c:pt>
                <c:pt idx="18089">
                  <c:v>38.4</c:v>
                </c:pt>
                <c:pt idx="18090">
                  <c:v>42.15</c:v>
                </c:pt>
                <c:pt idx="18091">
                  <c:v>43.35</c:v>
                </c:pt>
                <c:pt idx="18092">
                  <c:v>41.924999999999997</c:v>
                </c:pt>
                <c:pt idx="18093">
                  <c:v>41.85</c:v>
                </c:pt>
                <c:pt idx="18094">
                  <c:v>44.325000000000003</c:v>
                </c:pt>
                <c:pt idx="18095">
                  <c:v>47.7</c:v>
                </c:pt>
                <c:pt idx="18096">
                  <c:v>48.225000000000001</c:v>
                </c:pt>
                <c:pt idx="18097">
                  <c:v>50.55</c:v>
                </c:pt>
                <c:pt idx="18098">
                  <c:v>53.325000000000003</c:v>
                </c:pt>
                <c:pt idx="18099">
                  <c:v>53.325000000000003</c:v>
                </c:pt>
                <c:pt idx="18100">
                  <c:v>54.825000000000003</c:v>
                </c:pt>
                <c:pt idx="18101">
                  <c:v>52.35</c:v>
                </c:pt>
                <c:pt idx="18102">
                  <c:v>53.024999999999999</c:v>
                </c:pt>
                <c:pt idx="18103">
                  <c:v>55.5</c:v>
                </c:pt>
                <c:pt idx="18104">
                  <c:v>58.125</c:v>
                </c:pt>
                <c:pt idx="18105">
                  <c:v>58.8</c:v>
                </c:pt>
                <c:pt idx="18106">
                  <c:v>57.9</c:v>
                </c:pt>
                <c:pt idx="18107">
                  <c:v>54.674999999999997</c:v>
                </c:pt>
                <c:pt idx="18108">
                  <c:v>54.825000000000003</c:v>
                </c:pt>
                <c:pt idx="18109">
                  <c:v>54.75</c:v>
                </c:pt>
                <c:pt idx="18110">
                  <c:v>51.975000000000001</c:v>
                </c:pt>
                <c:pt idx="18111">
                  <c:v>51.825000000000003</c:v>
                </c:pt>
                <c:pt idx="18112">
                  <c:v>50.4</c:v>
                </c:pt>
                <c:pt idx="18113">
                  <c:v>46.05</c:v>
                </c:pt>
                <c:pt idx="18114">
                  <c:v>47.024999999999999</c:v>
                </c:pt>
                <c:pt idx="18115">
                  <c:v>49.424999999999997</c:v>
                </c:pt>
                <c:pt idx="18116">
                  <c:v>52.125</c:v>
                </c:pt>
                <c:pt idx="18117">
                  <c:v>48.45</c:v>
                </c:pt>
                <c:pt idx="18118">
                  <c:v>41.625</c:v>
                </c:pt>
                <c:pt idx="18119">
                  <c:v>44.4</c:v>
                </c:pt>
                <c:pt idx="18120">
                  <c:v>44.475000000000001</c:v>
                </c:pt>
                <c:pt idx="18121">
                  <c:v>44.325000000000003</c:v>
                </c:pt>
                <c:pt idx="18122">
                  <c:v>41.475000000000001</c:v>
                </c:pt>
                <c:pt idx="18123">
                  <c:v>41.924999999999997</c:v>
                </c:pt>
                <c:pt idx="18124">
                  <c:v>43.35</c:v>
                </c:pt>
                <c:pt idx="18125">
                  <c:v>47.7</c:v>
                </c:pt>
                <c:pt idx="18126">
                  <c:v>38.700000000000003</c:v>
                </c:pt>
                <c:pt idx="18127">
                  <c:v>37.5</c:v>
                </c:pt>
                <c:pt idx="18128">
                  <c:v>38.85</c:v>
                </c:pt>
                <c:pt idx="18129">
                  <c:v>38.774999999999999</c:v>
                </c:pt>
                <c:pt idx="18130">
                  <c:v>34.274999999999999</c:v>
                </c:pt>
                <c:pt idx="18131">
                  <c:v>28.8</c:v>
                </c:pt>
                <c:pt idx="18132">
                  <c:v>27.975000000000001</c:v>
                </c:pt>
                <c:pt idx="18133">
                  <c:v>18.600000000000001</c:v>
                </c:pt>
                <c:pt idx="18134">
                  <c:v>21</c:v>
                </c:pt>
                <c:pt idx="18135">
                  <c:v>24.225000000000001</c:v>
                </c:pt>
                <c:pt idx="18136">
                  <c:v>20.7</c:v>
                </c:pt>
                <c:pt idx="18137">
                  <c:v>14.324999999999999</c:v>
                </c:pt>
                <c:pt idx="18138">
                  <c:v>16.649999999999999</c:v>
                </c:pt>
                <c:pt idx="18139">
                  <c:v>32.1</c:v>
                </c:pt>
                <c:pt idx="18140">
                  <c:v>39.524999999999999</c:v>
                </c:pt>
                <c:pt idx="18141">
                  <c:v>38.549999999999997</c:v>
                </c:pt>
                <c:pt idx="18142">
                  <c:v>48.225000000000001</c:v>
                </c:pt>
                <c:pt idx="18143">
                  <c:v>46.05</c:v>
                </c:pt>
                <c:pt idx="18144">
                  <c:v>48.75</c:v>
                </c:pt>
                <c:pt idx="18145">
                  <c:v>49.35</c:v>
                </c:pt>
                <c:pt idx="18146">
                  <c:v>54.6</c:v>
                </c:pt>
                <c:pt idx="18147">
                  <c:v>53.924999999999997</c:v>
                </c:pt>
                <c:pt idx="18148">
                  <c:v>48.3</c:v>
                </c:pt>
                <c:pt idx="18149">
                  <c:v>45.674999999999997</c:v>
                </c:pt>
                <c:pt idx="18150">
                  <c:v>43.2</c:v>
                </c:pt>
                <c:pt idx="18151">
                  <c:v>42.9</c:v>
                </c:pt>
                <c:pt idx="18152">
                  <c:v>45.15</c:v>
                </c:pt>
                <c:pt idx="18153">
                  <c:v>45.45</c:v>
                </c:pt>
                <c:pt idx="18154">
                  <c:v>40.875</c:v>
                </c:pt>
                <c:pt idx="18155">
                  <c:v>40.35</c:v>
                </c:pt>
                <c:pt idx="18156">
                  <c:v>36.075000000000003</c:v>
                </c:pt>
                <c:pt idx="18157">
                  <c:v>38.924999999999997</c:v>
                </c:pt>
                <c:pt idx="18158">
                  <c:v>39.225000000000001</c:v>
                </c:pt>
                <c:pt idx="18159">
                  <c:v>40.35</c:v>
                </c:pt>
                <c:pt idx="18160">
                  <c:v>44.024999999999999</c:v>
                </c:pt>
                <c:pt idx="18161">
                  <c:v>42.15</c:v>
                </c:pt>
                <c:pt idx="18162">
                  <c:v>36.9</c:v>
                </c:pt>
                <c:pt idx="18163">
                  <c:v>36</c:v>
                </c:pt>
                <c:pt idx="18164">
                  <c:v>39.975000000000001</c:v>
                </c:pt>
                <c:pt idx="18165">
                  <c:v>44.4</c:v>
                </c:pt>
                <c:pt idx="18166">
                  <c:v>42.075000000000003</c:v>
                </c:pt>
                <c:pt idx="18167">
                  <c:v>40.65</c:v>
                </c:pt>
                <c:pt idx="18168">
                  <c:v>39.375</c:v>
                </c:pt>
                <c:pt idx="18169">
                  <c:v>39.825000000000003</c:v>
                </c:pt>
                <c:pt idx="18170">
                  <c:v>41.625</c:v>
                </c:pt>
                <c:pt idx="18171">
                  <c:v>40.5</c:v>
                </c:pt>
                <c:pt idx="18172">
                  <c:v>30.074999999999999</c:v>
                </c:pt>
                <c:pt idx="18173">
                  <c:v>24.15</c:v>
                </c:pt>
                <c:pt idx="18174">
                  <c:v>23.625</c:v>
                </c:pt>
                <c:pt idx="18175">
                  <c:v>23.475000000000001</c:v>
                </c:pt>
                <c:pt idx="18176">
                  <c:v>23.024999999999999</c:v>
                </c:pt>
                <c:pt idx="18177">
                  <c:v>28.2</c:v>
                </c:pt>
                <c:pt idx="18178">
                  <c:v>27.975000000000001</c:v>
                </c:pt>
                <c:pt idx="18179">
                  <c:v>17.25</c:v>
                </c:pt>
                <c:pt idx="18180">
                  <c:v>13.95</c:v>
                </c:pt>
                <c:pt idx="18181">
                  <c:v>12.6</c:v>
                </c:pt>
                <c:pt idx="18182">
                  <c:v>14.775</c:v>
                </c:pt>
                <c:pt idx="18183">
                  <c:v>15.45</c:v>
                </c:pt>
                <c:pt idx="18184">
                  <c:v>7.95</c:v>
                </c:pt>
                <c:pt idx="18185">
                  <c:v>11.625</c:v>
                </c:pt>
                <c:pt idx="18186">
                  <c:v>7.2750000000000004</c:v>
                </c:pt>
                <c:pt idx="18187">
                  <c:v>10.199999999999999</c:v>
                </c:pt>
                <c:pt idx="18188">
                  <c:v>11.925000000000001</c:v>
                </c:pt>
                <c:pt idx="18189">
                  <c:v>12.824999999999999</c:v>
                </c:pt>
                <c:pt idx="18190">
                  <c:v>7.875</c:v>
                </c:pt>
                <c:pt idx="18191">
                  <c:v>7.65</c:v>
                </c:pt>
                <c:pt idx="18192">
                  <c:v>9.2249999999999996</c:v>
                </c:pt>
                <c:pt idx="18193">
                  <c:v>16.425000000000001</c:v>
                </c:pt>
                <c:pt idx="18194">
                  <c:v>27</c:v>
                </c:pt>
                <c:pt idx="18195">
                  <c:v>25.875</c:v>
                </c:pt>
                <c:pt idx="18196">
                  <c:v>24.074999999999999</c:v>
                </c:pt>
                <c:pt idx="18197">
                  <c:v>18.975000000000001</c:v>
                </c:pt>
                <c:pt idx="18198">
                  <c:v>14.1</c:v>
                </c:pt>
                <c:pt idx="18199">
                  <c:v>8.1</c:v>
                </c:pt>
                <c:pt idx="18200">
                  <c:v>8.25</c:v>
                </c:pt>
                <c:pt idx="18201">
                  <c:v>6.45</c:v>
                </c:pt>
                <c:pt idx="18202">
                  <c:v>9.75</c:v>
                </c:pt>
                <c:pt idx="18203">
                  <c:v>11.1</c:v>
                </c:pt>
                <c:pt idx="18204">
                  <c:v>13.5</c:v>
                </c:pt>
                <c:pt idx="18205">
                  <c:v>19.350000000000001</c:v>
                </c:pt>
                <c:pt idx="18206">
                  <c:v>25.05</c:v>
                </c:pt>
                <c:pt idx="18207">
                  <c:v>28.5</c:v>
                </c:pt>
                <c:pt idx="18208">
                  <c:v>26.1</c:v>
                </c:pt>
                <c:pt idx="18209">
                  <c:v>26.625</c:v>
                </c:pt>
                <c:pt idx="18210">
                  <c:v>21.824999999999999</c:v>
                </c:pt>
                <c:pt idx="18211">
                  <c:v>25.35</c:v>
                </c:pt>
                <c:pt idx="18212">
                  <c:v>34.424999999999997</c:v>
                </c:pt>
                <c:pt idx="18213">
                  <c:v>37.875</c:v>
                </c:pt>
                <c:pt idx="18214">
                  <c:v>39.225000000000001</c:v>
                </c:pt>
                <c:pt idx="18215">
                  <c:v>39.524999999999999</c:v>
                </c:pt>
                <c:pt idx="18216">
                  <c:v>36.825000000000003</c:v>
                </c:pt>
                <c:pt idx="18217">
                  <c:v>36.375</c:v>
                </c:pt>
                <c:pt idx="18218">
                  <c:v>38.700000000000003</c:v>
                </c:pt>
                <c:pt idx="18219">
                  <c:v>36</c:v>
                </c:pt>
                <c:pt idx="18220">
                  <c:v>32.475000000000001</c:v>
                </c:pt>
                <c:pt idx="18221">
                  <c:v>36.299999999999997</c:v>
                </c:pt>
                <c:pt idx="18222">
                  <c:v>39.225000000000001</c:v>
                </c:pt>
                <c:pt idx="18223">
                  <c:v>39.975000000000001</c:v>
                </c:pt>
                <c:pt idx="18224">
                  <c:v>37.5</c:v>
                </c:pt>
                <c:pt idx="18225">
                  <c:v>31.725000000000001</c:v>
                </c:pt>
                <c:pt idx="18226">
                  <c:v>32.924999999999997</c:v>
                </c:pt>
                <c:pt idx="18227">
                  <c:v>34.200000000000003</c:v>
                </c:pt>
                <c:pt idx="18228">
                  <c:v>33.6</c:v>
                </c:pt>
                <c:pt idx="18229">
                  <c:v>32.4</c:v>
                </c:pt>
                <c:pt idx="18230">
                  <c:v>23.774999999999999</c:v>
                </c:pt>
                <c:pt idx="18231">
                  <c:v>31.65</c:v>
                </c:pt>
                <c:pt idx="18232">
                  <c:v>36.75</c:v>
                </c:pt>
                <c:pt idx="18233">
                  <c:v>40.575000000000003</c:v>
                </c:pt>
                <c:pt idx="18234">
                  <c:v>36.9</c:v>
                </c:pt>
                <c:pt idx="18235">
                  <c:v>34.424999999999997</c:v>
                </c:pt>
                <c:pt idx="18236">
                  <c:v>38.4</c:v>
                </c:pt>
                <c:pt idx="18237">
                  <c:v>41.85</c:v>
                </c:pt>
                <c:pt idx="18238">
                  <c:v>38.475000000000001</c:v>
                </c:pt>
                <c:pt idx="18239">
                  <c:v>39.9</c:v>
                </c:pt>
                <c:pt idx="18240">
                  <c:v>38.4</c:v>
                </c:pt>
                <c:pt idx="18241">
                  <c:v>40.65</c:v>
                </c:pt>
                <c:pt idx="18242">
                  <c:v>43.2</c:v>
                </c:pt>
                <c:pt idx="18243">
                  <c:v>47.625</c:v>
                </c:pt>
                <c:pt idx="18244">
                  <c:v>45.524999999999999</c:v>
                </c:pt>
                <c:pt idx="18245">
                  <c:v>43.274999999999999</c:v>
                </c:pt>
                <c:pt idx="18246">
                  <c:v>42.375</c:v>
                </c:pt>
                <c:pt idx="18247">
                  <c:v>45.975000000000001</c:v>
                </c:pt>
                <c:pt idx="18248">
                  <c:v>46.875</c:v>
                </c:pt>
                <c:pt idx="18249">
                  <c:v>46.95</c:v>
                </c:pt>
                <c:pt idx="18250">
                  <c:v>43.875</c:v>
                </c:pt>
                <c:pt idx="18251">
                  <c:v>45.825000000000003</c:v>
                </c:pt>
                <c:pt idx="18252">
                  <c:v>45.9</c:v>
                </c:pt>
                <c:pt idx="18253">
                  <c:v>44.7</c:v>
                </c:pt>
                <c:pt idx="18254">
                  <c:v>46.575000000000003</c:v>
                </c:pt>
                <c:pt idx="18255">
                  <c:v>44.85</c:v>
                </c:pt>
                <c:pt idx="18256">
                  <c:v>45.674999999999997</c:v>
                </c:pt>
                <c:pt idx="18257">
                  <c:v>46.424999999999997</c:v>
                </c:pt>
                <c:pt idx="18258">
                  <c:v>43.125</c:v>
                </c:pt>
                <c:pt idx="18259">
                  <c:v>41.1</c:v>
                </c:pt>
                <c:pt idx="18260">
                  <c:v>36.674999999999997</c:v>
                </c:pt>
                <c:pt idx="18261">
                  <c:v>39.75</c:v>
                </c:pt>
                <c:pt idx="18262">
                  <c:v>36.975000000000001</c:v>
                </c:pt>
                <c:pt idx="18263">
                  <c:v>34.950000000000003</c:v>
                </c:pt>
                <c:pt idx="18264">
                  <c:v>36.6</c:v>
                </c:pt>
                <c:pt idx="18265">
                  <c:v>38.4</c:v>
                </c:pt>
                <c:pt idx="18266">
                  <c:v>36.450000000000003</c:v>
                </c:pt>
                <c:pt idx="18267">
                  <c:v>40.725000000000001</c:v>
                </c:pt>
                <c:pt idx="18268">
                  <c:v>38.024999999999999</c:v>
                </c:pt>
                <c:pt idx="18269">
                  <c:v>35.700000000000003</c:v>
                </c:pt>
                <c:pt idx="18270">
                  <c:v>38.25</c:v>
                </c:pt>
                <c:pt idx="18271">
                  <c:v>36.9</c:v>
                </c:pt>
                <c:pt idx="18272">
                  <c:v>33.075000000000003</c:v>
                </c:pt>
                <c:pt idx="18273">
                  <c:v>35.4</c:v>
                </c:pt>
                <c:pt idx="18274">
                  <c:v>35.549999999999997</c:v>
                </c:pt>
                <c:pt idx="18275">
                  <c:v>38.25</c:v>
                </c:pt>
                <c:pt idx="18276">
                  <c:v>35.924999999999997</c:v>
                </c:pt>
                <c:pt idx="18277">
                  <c:v>31.35</c:v>
                </c:pt>
                <c:pt idx="18278">
                  <c:v>30.225000000000001</c:v>
                </c:pt>
                <c:pt idx="18279">
                  <c:v>31.95</c:v>
                </c:pt>
                <c:pt idx="18280">
                  <c:v>32.625</c:v>
                </c:pt>
                <c:pt idx="18281">
                  <c:v>40.725000000000001</c:v>
                </c:pt>
                <c:pt idx="18282">
                  <c:v>36.075000000000003</c:v>
                </c:pt>
                <c:pt idx="18283">
                  <c:v>38.25</c:v>
                </c:pt>
                <c:pt idx="18284">
                  <c:v>43.125</c:v>
                </c:pt>
                <c:pt idx="18285">
                  <c:v>45.15</c:v>
                </c:pt>
                <c:pt idx="18286">
                  <c:v>49.8</c:v>
                </c:pt>
                <c:pt idx="18287">
                  <c:v>47.325000000000003</c:v>
                </c:pt>
                <c:pt idx="18288">
                  <c:v>47.325000000000003</c:v>
                </c:pt>
                <c:pt idx="18289">
                  <c:v>46.35</c:v>
                </c:pt>
                <c:pt idx="18290">
                  <c:v>45</c:v>
                </c:pt>
                <c:pt idx="18291">
                  <c:v>47.25</c:v>
                </c:pt>
                <c:pt idx="18292">
                  <c:v>48</c:v>
                </c:pt>
                <c:pt idx="18293">
                  <c:v>47.25</c:v>
                </c:pt>
                <c:pt idx="18294">
                  <c:v>44.85</c:v>
                </c:pt>
                <c:pt idx="18295">
                  <c:v>49.65</c:v>
                </c:pt>
                <c:pt idx="18296">
                  <c:v>51.825000000000003</c:v>
                </c:pt>
                <c:pt idx="18297">
                  <c:v>47.325000000000003</c:v>
                </c:pt>
                <c:pt idx="18298">
                  <c:v>46.5</c:v>
                </c:pt>
                <c:pt idx="18299">
                  <c:v>50.4</c:v>
                </c:pt>
                <c:pt idx="18300">
                  <c:v>51.075000000000003</c:v>
                </c:pt>
                <c:pt idx="18301">
                  <c:v>54.3</c:v>
                </c:pt>
                <c:pt idx="18302">
                  <c:v>54.975000000000001</c:v>
                </c:pt>
                <c:pt idx="18303">
                  <c:v>52.65</c:v>
                </c:pt>
                <c:pt idx="18304">
                  <c:v>46.35</c:v>
                </c:pt>
                <c:pt idx="18305">
                  <c:v>43.575000000000003</c:v>
                </c:pt>
                <c:pt idx="18306">
                  <c:v>38.1</c:v>
                </c:pt>
                <c:pt idx="18307">
                  <c:v>39.524999999999999</c:v>
                </c:pt>
                <c:pt idx="18308">
                  <c:v>39.225000000000001</c:v>
                </c:pt>
                <c:pt idx="18309">
                  <c:v>40.875</c:v>
                </c:pt>
                <c:pt idx="18310">
                  <c:v>45.825000000000003</c:v>
                </c:pt>
                <c:pt idx="18311">
                  <c:v>46.05</c:v>
                </c:pt>
                <c:pt idx="18312">
                  <c:v>44.55</c:v>
                </c:pt>
                <c:pt idx="18313">
                  <c:v>44.4</c:v>
                </c:pt>
                <c:pt idx="18314">
                  <c:v>42</c:v>
                </c:pt>
                <c:pt idx="18315">
                  <c:v>41.7</c:v>
                </c:pt>
                <c:pt idx="18316">
                  <c:v>46.5</c:v>
                </c:pt>
                <c:pt idx="18317">
                  <c:v>45.524999999999999</c:v>
                </c:pt>
                <c:pt idx="18318">
                  <c:v>42.6</c:v>
                </c:pt>
                <c:pt idx="18319">
                  <c:v>41.174999999999997</c:v>
                </c:pt>
                <c:pt idx="18320">
                  <c:v>39.225000000000001</c:v>
                </c:pt>
                <c:pt idx="18321">
                  <c:v>39.375</c:v>
                </c:pt>
                <c:pt idx="18322">
                  <c:v>39.075000000000003</c:v>
                </c:pt>
                <c:pt idx="18323">
                  <c:v>37.424999999999997</c:v>
                </c:pt>
                <c:pt idx="18324">
                  <c:v>27.225000000000001</c:v>
                </c:pt>
                <c:pt idx="18325">
                  <c:v>24.6</c:v>
                </c:pt>
                <c:pt idx="18326">
                  <c:v>21.45</c:v>
                </c:pt>
                <c:pt idx="18327">
                  <c:v>26.625</c:v>
                </c:pt>
                <c:pt idx="18328">
                  <c:v>14.55</c:v>
                </c:pt>
                <c:pt idx="18329">
                  <c:v>31.95</c:v>
                </c:pt>
                <c:pt idx="18330">
                  <c:v>27.6</c:v>
                </c:pt>
                <c:pt idx="18331">
                  <c:v>26.1</c:v>
                </c:pt>
                <c:pt idx="18332">
                  <c:v>26.324999999999999</c:v>
                </c:pt>
                <c:pt idx="18333">
                  <c:v>18.75</c:v>
                </c:pt>
                <c:pt idx="18334">
                  <c:v>17.774999999999999</c:v>
                </c:pt>
                <c:pt idx="18335">
                  <c:v>20.7</c:v>
                </c:pt>
                <c:pt idx="18336">
                  <c:v>20.774999999999999</c:v>
                </c:pt>
                <c:pt idx="18337">
                  <c:v>24.225000000000001</c:v>
                </c:pt>
                <c:pt idx="18338">
                  <c:v>32.700000000000003</c:v>
                </c:pt>
                <c:pt idx="18339">
                  <c:v>33.299999999999997</c:v>
                </c:pt>
                <c:pt idx="18340">
                  <c:v>29.85</c:v>
                </c:pt>
                <c:pt idx="18341">
                  <c:v>29.475000000000001</c:v>
                </c:pt>
                <c:pt idx="18342">
                  <c:v>22.65</c:v>
                </c:pt>
                <c:pt idx="18343">
                  <c:v>23.024999999999999</c:v>
                </c:pt>
                <c:pt idx="18344">
                  <c:v>31.35</c:v>
                </c:pt>
                <c:pt idx="18345">
                  <c:v>34.274999999999999</c:v>
                </c:pt>
                <c:pt idx="18346">
                  <c:v>37.049999999999997</c:v>
                </c:pt>
                <c:pt idx="18347">
                  <c:v>35.924999999999997</c:v>
                </c:pt>
                <c:pt idx="18348">
                  <c:v>30</c:v>
                </c:pt>
                <c:pt idx="18349">
                  <c:v>29.85</c:v>
                </c:pt>
                <c:pt idx="18350">
                  <c:v>34.35</c:v>
                </c:pt>
                <c:pt idx="18351">
                  <c:v>33.375</c:v>
                </c:pt>
                <c:pt idx="18352">
                  <c:v>36.674999999999997</c:v>
                </c:pt>
                <c:pt idx="18353">
                  <c:v>38.174999999999997</c:v>
                </c:pt>
                <c:pt idx="18354">
                  <c:v>34.049999999999997</c:v>
                </c:pt>
                <c:pt idx="18355">
                  <c:v>36.9</c:v>
                </c:pt>
                <c:pt idx="18356">
                  <c:v>37.424999999999997</c:v>
                </c:pt>
                <c:pt idx="18357">
                  <c:v>33.375</c:v>
                </c:pt>
                <c:pt idx="18358">
                  <c:v>30.75</c:v>
                </c:pt>
                <c:pt idx="18359">
                  <c:v>35.325000000000003</c:v>
                </c:pt>
                <c:pt idx="18360">
                  <c:v>41.7</c:v>
                </c:pt>
                <c:pt idx="18361">
                  <c:v>46.875</c:v>
                </c:pt>
                <c:pt idx="18362">
                  <c:v>48.9</c:v>
                </c:pt>
                <c:pt idx="18363">
                  <c:v>50.7</c:v>
                </c:pt>
                <c:pt idx="18364">
                  <c:v>51.15</c:v>
                </c:pt>
                <c:pt idx="18365">
                  <c:v>48.524999999999999</c:v>
                </c:pt>
                <c:pt idx="18366">
                  <c:v>48.075000000000003</c:v>
                </c:pt>
                <c:pt idx="18367">
                  <c:v>47.024999999999999</c:v>
                </c:pt>
                <c:pt idx="18368">
                  <c:v>43.05</c:v>
                </c:pt>
                <c:pt idx="18369">
                  <c:v>42.15</c:v>
                </c:pt>
                <c:pt idx="18370">
                  <c:v>37.35</c:v>
                </c:pt>
                <c:pt idx="18371">
                  <c:v>39.975000000000001</c:v>
                </c:pt>
                <c:pt idx="18372">
                  <c:v>42.674999999999997</c:v>
                </c:pt>
                <c:pt idx="18373">
                  <c:v>43.8</c:v>
                </c:pt>
                <c:pt idx="18374">
                  <c:v>42.674999999999997</c:v>
                </c:pt>
                <c:pt idx="18375">
                  <c:v>38.475000000000001</c:v>
                </c:pt>
                <c:pt idx="18376">
                  <c:v>30.675000000000001</c:v>
                </c:pt>
                <c:pt idx="18377">
                  <c:v>26.475000000000001</c:v>
                </c:pt>
                <c:pt idx="18378">
                  <c:v>28.05</c:v>
                </c:pt>
                <c:pt idx="18379">
                  <c:v>14.1</c:v>
                </c:pt>
                <c:pt idx="18380">
                  <c:v>15.45</c:v>
                </c:pt>
                <c:pt idx="18381">
                  <c:v>19.574999999999999</c:v>
                </c:pt>
                <c:pt idx="18382">
                  <c:v>14.85</c:v>
                </c:pt>
                <c:pt idx="18383">
                  <c:v>24.675000000000001</c:v>
                </c:pt>
                <c:pt idx="18384">
                  <c:v>28.65</c:v>
                </c:pt>
                <c:pt idx="18385">
                  <c:v>25.274999999999999</c:v>
                </c:pt>
                <c:pt idx="18386">
                  <c:v>33.15</c:v>
                </c:pt>
                <c:pt idx="18387">
                  <c:v>36.450000000000003</c:v>
                </c:pt>
                <c:pt idx="18388">
                  <c:v>36.75</c:v>
                </c:pt>
                <c:pt idx="18389">
                  <c:v>40.125</c:v>
                </c:pt>
                <c:pt idx="18390">
                  <c:v>41.55</c:v>
                </c:pt>
                <c:pt idx="18391">
                  <c:v>34.875</c:v>
                </c:pt>
                <c:pt idx="18392">
                  <c:v>33.375</c:v>
                </c:pt>
                <c:pt idx="18393">
                  <c:v>33.674999999999997</c:v>
                </c:pt>
                <c:pt idx="18394">
                  <c:v>37.875</c:v>
                </c:pt>
                <c:pt idx="18395">
                  <c:v>41.55</c:v>
                </c:pt>
                <c:pt idx="18396">
                  <c:v>42.6</c:v>
                </c:pt>
                <c:pt idx="18397">
                  <c:v>38.1</c:v>
                </c:pt>
                <c:pt idx="18398">
                  <c:v>34.799999999999997</c:v>
                </c:pt>
                <c:pt idx="18399">
                  <c:v>32.549999999999997</c:v>
                </c:pt>
                <c:pt idx="18400">
                  <c:v>33.975000000000001</c:v>
                </c:pt>
                <c:pt idx="18401">
                  <c:v>34.875</c:v>
                </c:pt>
                <c:pt idx="18402">
                  <c:v>33.450000000000003</c:v>
                </c:pt>
                <c:pt idx="18403">
                  <c:v>33.450000000000003</c:v>
                </c:pt>
                <c:pt idx="18404">
                  <c:v>39.450000000000003</c:v>
                </c:pt>
                <c:pt idx="18405">
                  <c:v>33.75</c:v>
                </c:pt>
                <c:pt idx="18406">
                  <c:v>36.825000000000003</c:v>
                </c:pt>
                <c:pt idx="18407">
                  <c:v>36.15</c:v>
                </c:pt>
                <c:pt idx="18408">
                  <c:v>40.799999999999997</c:v>
                </c:pt>
                <c:pt idx="18409">
                  <c:v>42.075000000000003</c:v>
                </c:pt>
                <c:pt idx="18410">
                  <c:v>40.35</c:v>
                </c:pt>
                <c:pt idx="18411">
                  <c:v>41.024999999999999</c:v>
                </c:pt>
                <c:pt idx="18412">
                  <c:v>38.4</c:v>
                </c:pt>
                <c:pt idx="18413">
                  <c:v>28.875</c:v>
                </c:pt>
                <c:pt idx="18414">
                  <c:v>25.875</c:v>
                </c:pt>
                <c:pt idx="18415">
                  <c:v>23.024999999999999</c:v>
                </c:pt>
                <c:pt idx="18416">
                  <c:v>18.3</c:v>
                </c:pt>
                <c:pt idx="18417">
                  <c:v>20.175000000000001</c:v>
                </c:pt>
                <c:pt idx="18418">
                  <c:v>25.425000000000001</c:v>
                </c:pt>
                <c:pt idx="18419">
                  <c:v>26.1</c:v>
                </c:pt>
                <c:pt idx="18420">
                  <c:v>26.175000000000001</c:v>
                </c:pt>
                <c:pt idx="18421">
                  <c:v>33.375</c:v>
                </c:pt>
                <c:pt idx="18422">
                  <c:v>32.85</c:v>
                </c:pt>
                <c:pt idx="18423">
                  <c:v>33.9</c:v>
                </c:pt>
                <c:pt idx="18424">
                  <c:v>35.325000000000003</c:v>
                </c:pt>
                <c:pt idx="18425">
                  <c:v>47.85</c:v>
                </c:pt>
                <c:pt idx="18426">
                  <c:v>41.174999999999997</c:v>
                </c:pt>
                <c:pt idx="18427">
                  <c:v>43.575000000000003</c:v>
                </c:pt>
                <c:pt idx="18428">
                  <c:v>48.6</c:v>
                </c:pt>
                <c:pt idx="18429">
                  <c:v>46.95</c:v>
                </c:pt>
                <c:pt idx="18430">
                  <c:v>35.024999999999999</c:v>
                </c:pt>
                <c:pt idx="18431">
                  <c:v>49.2</c:v>
                </c:pt>
                <c:pt idx="18432">
                  <c:v>57.375</c:v>
                </c:pt>
                <c:pt idx="18433">
                  <c:v>53.1</c:v>
                </c:pt>
                <c:pt idx="18434">
                  <c:v>51.75</c:v>
                </c:pt>
                <c:pt idx="18435">
                  <c:v>49.8</c:v>
                </c:pt>
                <c:pt idx="18436">
                  <c:v>52.5</c:v>
                </c:pt>
                <c:pt idx="18437">
                  <c:v>47.85</c:v>
                </c:pt>
                <c:pt idx="18438">
                  <c:v>44.625</c:v>
                </c:pt>
                <c:pt idx="18439">
                  <c:v>47.25</c:v>
                </c:pt>
                <c:pt idx="18440">
                  <c:v>42.3</c:v>
                </c:pt>
                <c:pt idx="18441">
                  <c:v>43.424999999999997</c:v>
                </c:pt>
                <c:pt idx="18442">
                  <c:v>53.4</c:v>
                </c:pt>
                <c:pt idx="18443">
                  <c:v>58.424999999999997</c:v>
                </c:pt>
                <c:pt idx="18444">
                  <c:v>51.975000000000001</c:v>
                </c:pt>
                <c:pt idx="18445">
                  <c:v>53.25</c:v>
                </c:pt>
                <c:pt idx="18446">
                  <c:v>54.375</c:v>
                </c:pt>
                <c:pt idx="18447">
                  <c:v>57.075000000000003</c:v>
                </c:pt>
                <c:pt idx="18448">
                  <c:v>60.45</c:v>
                </c:pt>
                <c:pt idx="18449">
                  <c:v>61.5</c:v>
                </c:pt>
                <c:pt idx="18450">
                  <c:v>63.6</c:v>
                </c:pt>
                <c:pt idx="18451">
                  <c:v>65.025000000000006</c:v>
                </c:pt>
                <c:pt idx="18452">
                  <c:v>62.024999999999999</c:v>
                </c:pt>
                <c:pt idx="18453">
                  <c:v>56.625</c:v>
                </c:pt>
                <c:pt idx="18454">
                  <c:v>57.75</c:v>
                </c:pt>
                <c:pt idx="18455">
                  <c:v>63.674999999999997</c:v>
                </c:pt>
                <c:pt idx="18456">
                  <c:v>66.900000000000006</c:v>
                </c:pt>
                <c:pt idx="18457">
                  <c:v>66.3</c:v>
                </c:pt>
                <c:pt idx="18458">
                  <c:v>69.525000000000006</c:v>
                </c:pt>
                <c:pt idx="18459">
                  <c:v>66.674999999999997</c:v>
                </c:pt>
                <c:pt idx="18460">
                  <c:v>69.825000000000003</c:v>
                </c:pt>
                <c:pt idx="18461">
                  <c:v>70.275000000000006</c:v>
                </c:pt>
                <c:pt idx="18462">
                  <c:v>69.525000000000006</c:v>
                </c:pt>
                <c:pt idx="18463">
                  <c:v>67.95</c:v>
                </c:pt>
                <c:pt idx="18464">
                  <c:v>64.349999999999994</c:v>
                </c:pt>
                <c:pt idx="18465">
                  <c:v>63.9</c:v>
                </c:pt>
                <c:pt idx="18466">
                  <c:v>66.900000000000006</c:v>
                </c:pt>
                <c:pt idx="18467">
                  <c:v>68.325000000000003</c:v>
                </c:pt>
                <c:pt idx="18468">
                  <c:v>68.325000000000003</c:v>
                </c:pt>
                <c:pt idx="18469">
                  <c:v>68.474999999999994</c:v>
                </c:pt>
                <c:pt idx="18470">
                  <c:v>67.05</c:v>
                </c:pt>
                <c:pt idx="18471">
                  <c:v>69.150000000000006</c:v>
                </c:pt>
                <c:pt idx="18472">
                  <c:v>67.5</c:v>
                </c:pt>
                <c:pt idx="18473">
                  <c:v>67.8</c:v>
                </c:pt>
                <c:pt idx="18474">
                  <c:v>68.025000000000006</c:v>
                </c:pt>
                <c:pt idx="18475">
                  <c:v>66.150000000000006</c:v>
                </c:pt>
                <c:pt idx="18476">
                  <c:v>66.150000000000006</c:v>
                </c:pt>
                <c:pt idx="18477">
                  <c:v>67.724999999999994</c:v>
                </c:pt>
                <c:pt idx="18478">
                  <c:v>67.349999999999994</c:v>
                </c:pt>
                <c:pt idx="18479">
                  <c:v>66.825000000000003</c:v>
                </c:pt>
                <c:pt idx="18480">
                  <c:v>68.924999999999997</c:v>
                </c:pt>
                <c:pt idx="18481">
                  <c:v>63.3</c:v>
                </c:pt>
                <c:pt idx="18482">
                  <c:v>66</c:v>
                </c:pt>
                <c:pt idx="18483">
                  <c:v>65.625</c:v>
                </c:pt>
                <c:pt idx="18484">
                  <c:v>60.524999999999999</c:v>
                </c:pt>
                <c:pt idx="18485">
                  <c:v>58.95</c:v>
                </c:pt>
                <c:pt idx="18486">
                  <c:v>57.3</c:v>
                </c:pt>
                <c:pt idx="18487">
                  <c:v>54.15</c:v>
                </c:pt>
                <c:pt idx="18488">
                  <c:v>49.65</c:v>
                </c:pt>
                <c:pt idx="18489">
                  <c:v>48.825000000000003</c:v>
                </c:pt>
                <c:pt idx="18490">
                  <c:v>50.475000000000001</c:v>
                </c:pt>
                <c:pt idx="18491">
                  <c:v>54.75</c:v>
                </c:pt>
                <c:pt idx="18492">
                  <c:v>59.85</c:v>
                </c:pt>
                <c:pt idx="18493">
                  <c:v>60.75</c:v>
                </c:pt>
                <c:pt idx="18494">
                  <c:v>58.05</c:v>
                </c:pt>
                <c:pt idx="18495">
                  <c:v>55.8</c:v>
                </c:pt>
                <c:pt idx="18496">
                  <c:v>53.325000000000003</c:v>
                </c:pt>
                <c:pt idx="18497">
                  <c:v>54.524999999999999</c:v>
                </c:pt>
                <c:pt idx="18498">
                  <c:v>53.55</c:v>
                </c:pt>
                <c:pt idx="18499">
                  <c:v>53.55</c:v>
                </c:pt>
                <c:pt idx="18500">
                  <c:v>51.6</c:v>
                </c:pt>
                <c:pt idx="18501">
                  <c:v>51.6</c:v>
                </c:pt>
                <c:pt idx="18502">
                  <c:v>51.15</c:v>
                </c:pt>
                <c:pt idx="18503">
                  <c:v>50.774999999999999</c:v>
                </c:pt>
                <c:pt idx="18504">
                  <c:v>50.4</c:v>
                </c:pt>
                <c:pt idx="18505">
                  <c:v>46.2</c:v>
                </c:pt>
                <c:pt idx="18506">
                  <c:v>44.1</c:v>
                </c:pt>
                <c:pt idx="18507">
                  <c:v>41.7</c:v>
                </c:pt>
                <c:pt idx="18508">
                  <c:v>42.45</c:v>
                </c:pt>
                <c:pt idx="18509">
                  <c:v>40.049999999999997</c:v>
                </c:pt>
                <c:pt idx="18510">
                  <c:v>40.575000000000003</c:v>
                </c:pt>
                <c:pt idx="18511">
                  <c:v>37.35</c:v>
                </c:pt>
                <c:pt idx="18512">
                  <c:v>34.424999999999997</c:v>
                </c:pt>
                <c:pt idx="18513">
                  <c:v>34.35</c:v>
                </c:pt>
                <c:pt idx="18514">
                  <c:v>30.3</c:v>
                </c:pt>
                <c:pt idx="18515">
                  <c:v>31.95</c:v>
                </c:pt>
                <c:pt idx="18516">
                  <c:v>27.75</c:v>
                </c:pt>
                <c:pt idx="18517">
                  <c:v>27.375</c:v>
                </c:pt>
                <c:pt idx="18518">
                  <c:v>28.274999999999999</c:v>
                </c:pt>
                <c:pt idx="18519">
                  <c:v>27.75</c:v>
                </c:pt>
                <c:pt idx="18520">
                  <c:v>28.5</c:v>
                </c:pt>
                <c:pt idx="18521">
                  <c:v>25.125</c:v>
                </c:pt>
                <c:pt idx="18522">
                  <c:v>29.175000000000001</c:v>
                </c:pt>
                <c:pt idx="18523">
                  <c:v>28.125</c:v>
                </c:pt>
                <c:pt idx="18524">
                  <c:v>26.625</c:v>
                </c:pt>
                <c:pt idx="18525">
                  <c:v>24.975000000000001</c:v>
                </c:pt>
                <c:pt idx="18526">
                  <c:v>26.324999999999999</c:v>
                </c:pt>
                <c:pt idx="18527">
                  <c:v>26.625</c:v>
                </c:pt>
                <c:pt idx="18528">
                  <c:v>25.875</c:v>
                </c:pt>
                <c:pt idx="18529">
                  <c:v>25.274999999999999</c:v>
                </c:pt>
                <c:pt idx="18530">
                  <c:v>24.3</c:v>
                </c:pt>
                <c:pt idx="18531">
                  <c:v>22.875</c:v>
                </c:pt>
                <c:pt idx="18532">
                  <c:v>29.774999999999999</c:v>
                </c:pt>
                <c:pt idx="18533">
                  <c:v>30.75</c:v>
                </c:pt>
                <c:pt idx="18534">
                  <c:v>30.3</c:v>
                </c:pt>
                <c:pt idx="18535">
                  <c:v>32.1</c:v>
                </c:pt>
                <c:pt idx="18536">
                  <c:v>32.4</c:v>
                </c:pt>
                <c:pt idx="18537">
                  <c:v>33.75</c:v>
                </c:pt>
                <c:pt idx="18538">
                  <c:v>37.424999999999997</c:v>
                </c:pt>
                <c:pt idx="18539">
                  <c:v>38.325000000000003</c:v>
                </c:pt>
                <c:pt idx="18540">
                  <c:v>37.049999999999997</c:v>
                </c:pt>
                <c:pt idx="18541">
                  <c:v>30.375</c:v>
                </c:pt>
                <c:pt idx="18542">
                  <c:v>31.574999999999999</c:v>
                </c:pt>
                <c:pt idx="18543">
                  <c:v>33.225000000000001</c:v>
                </c:pt>
                <c:pt idx="18544">
                  <c:v>36.524999999999999</c:v>
                </c:pt>
                <c:pt idx="18545">
                  <c:v>37.274999999999999</c:v>
                </c:pt>
                <c:pt idx="18546">
                  <c:v>34.875</c:v>
                </c:pt>
                <c:pt idx="18547">
                  <c:v>35.625</c:v>
                </c:pt>
                <c:pt idx="18548">
                  <c:v>39.075000000000003</c:v>
                </c:pt>
                <c:pt idx="18549">
                  <c:v>37.35</c:v>
                </c:pt>
                <c:pt idx="18550">
                  <c:v>39.975000000000001</c:v>
                </c:pt>
                <c:pt idx="18551">
                  <c:v>44.325000000000003</c:v>
                </c:pt>
                <c:pt idx="18552">
                  <c:v>45</c:v>
                </c:pt>
                <c:pt idx="18553">
                  <c:v>45.674999999999997</c:v>
                </c:pt>
                <c:pt idx="18554">
                  <c:v>45.524999999999999</c:v>
                </c:pt>
                <c:pt idx="18555">
                  <c:v>47.625</c:v>
                </c:pt>
                <c:pt idx="18556">
                  <c:v>53.024999999999999</c:v>
                </c:pt>
                <c:pt idx="18557">
                  <c:v>50.85</c:v>
                </c:pt>
                <c:pt idx="18558">
                  <c:v>51.825000000000003</c:v>
                </c:pt>
                <c:pt idx="18559">
                  <c:v>53.25</c:v>
                </c:pt>
                <c:pt idx="18560">
                  <c:v>52.65</c:v>
                </c:pt>
                <c:pt idx="18561">
                  <c:v>50.7</c:v>
                </c:pt>
                <c:pt idx="18562">
                  <c:v>49.05</c:v>
                </c:pt>
                <c:pt idx="18563">
                  <c:v>48.524999999999999</c:v>
                </c:pt>
                <c:pt idx="18564">
                  <c:v>50.174999999999997</c:v>
                </c:pt>
                <c:pt idx="18565">
                  <c:v>50.174999999999997</c:v>
                </c:pt>
                <c:pt idx="18566">
                  <c:v>49.424999999999997</c:v>
                </c:pt>
                <c:pt idx="18567">
                  <c:v>52.35</c:v>
                </c:pt>
                <c:pt idx="18568">
                  <c:v>51.75</c:v>
                </c:pt>
                <c:pt idx="18569">
                  <c:v>52.575000000000003</c:v>
                </c:pt>
                <c:pt idx="18570">
                  <c:v>52.35</c:v>
                </c:pt>
                <c:pt idx="18571">
                  <c:v>50.625</c:v>
                </c:pt>
                <c:pt idx="18572">
                  <c:v>51.3</c:v>
                </c:pt>
                <c:pt idx="18573">
                  <c:v>53.924999999999997</c:v>
                </c:pt>
                <c:pt idx="18574">
                  <c:v>54.375</c:v>
                </c:pt>
                <c:pt idx="18575">
                  <c:v>55.05</c:v>
                </c:pt>
                <c:pt idx="18576">
                  <c:v>57.075000000000003</c:v>
                </c:pt>
                <c:pt idx="18577">
                  <c:v>55.875</c:v>
                </c:pt>
                <c:pt idx="18578">
                  <c:v>57.3</c:v>
                </c:pt>
                <c:pt idx="18579">
                  <c:v>56.475000000000001</c:v>
                </c:pt>
                <c:pt idx="18580">
                  <c:v>54.375</c:v>
                </c:pt>
                <c:pt idx="18581">
                  <c:v>54.45</c:v>
                </c:pt>
                <c:pt idx="18582">
                  <c:v>57.45</c:v>
                </c:pt>
                <c:pt idx="18583">
                  <c:v>57.524999999999999</c:v>
                </c:pt>
                <c:pt idx="18584">
                  <c:v>56.924999999999997</c:v>
                </c:pt>
                <c:pt idx="18585">
                  <c:v>57.45</c:v>
                </c:pt>
                <c:pt idx="18586">
                  <c:v>56.475000000000001</c:v>
                </c:pt>
                <c:pt idx="18587">
                  <c:v>54.825000000000003</c:v>
                </c:pt>
                <c:pt idx="18588">
                  <c:v>53.774999999999999</c:v>
                </c:pt>
                <c:pt idx="18589">
                  <c:v>52.424999999999997</c:v>
                </c:pt>
                <c:pt idx="18590">
                  <c:v>55.5</c:v>
                </c:pt>
                <c:pt idx="18591">
                  <c:v>57.674999999999997</c:v>
                </c:pt>
                <c:pt idx="18592">
                  <c:v>57.9</c:v>
                </c:pt>
                <c:pt idx="18593">
                  <c:v>53.024999999999999</c:v>
                </c:pt>
                <c:pt idx="18594">
                  <c:v>52.875</c:v>
                </c:pt>
                <c:pt idx="18595">
                  <c:v>56.25</c:v>
                </c:pt>
                <c:pt idx="18596">
                  <c:v>60.075000000000003</c:v>
                </c:pt>
                <c:pt idx="18597">
                  <c:v>60.225000000000001</c:v>
                </c:pt>
                <c:pt idx="18598">
                  <c:v>60.3</c:v>
                </c:pt>
                <c:pt idx="18599">
                  <c:v>60.375</c:v>
                </c:pt>
                <c:pt idx="18600">
                  <c:v>58.05</c:v>
                </c:pt>
                <c:pt idx="18601">
                  <c:v>59.4</c:v>
                </c:pt>
                <c:pt idx="18602">
                  <c:v>55.424999999999997</c:v>
                </c:pt>
                <c:pt idx="18603">
                  <c:v>54.225000000000001</c:v>
                </c:pt>
                <c:pt idx="18604">
                  <c:v>54.975000000000001</c:v>
                </c:pt>
                <c:pt idx="18605">
                  <c:v>58.725000000000001</c:v>
                </c:pt>
                <c:pt idx="18606">
                  <c:v>56.774999999999999</c:v>
                </c:pt>
                <c:pt idx="18607">
                  <c:v>51.75</c:v>
                </c:pt>
                <c:pt idx="18608">
                  <c:v>45.45</c:v>
                </c:pt>
                <c:pt idx="18609">
                  <c:v>42.825000000000003</c:v>
                </c:pt>
                <c:pt idx="18610">
                  <c:v>42.45</c:v>
                </c:pt>
                <c:pt idx="18611">
                  <c:v>42.6</c:v>
                </c:pt>
                <c:pt idx="18612">
                  <c:v>38.625</c:v>
                </c:pt>
                <c:pt idx="18613">
                  <c:v>39.975000000000001</c:v>
                </c:pt>
                <c:pt idx="18614">
                  <c:v>41.7</c:v>
                </c:pt>
                <c:pt idx="18615">
                  <c:v>37.049999999999997</c:v>
                </c:pt>
                <c:pt idx="18616">
                  <c:v>35.4</c:v>
                </c:pt>
                <c:pt idx="18617">
                  <c:v>39.975000000000001</c:v>
                </c:pt>
                <c:pt idx="18618">
                  <c:v>39.075000000000003</c:v>
                </c:pt>
                <c:pt idx="18619">
                  <c:v>38.85</c:v>
                </c:pt>
                <c:pt idx="18620">
                  <c:v>37.65</c:v>
                </c:pt>
                <c:pt idx="18621">
                  <c:v>33.75</c:v>
                </c:pt>
                <c:pt idx="18622">
                  <c:v>34.875</c:v>
                </c:pt>
                <c:pt idx="18623">
                  <c:v>27.75</c:v>
                </c:pt>
                <c:pt idx="18624">
                  <c:v>22.125</c:v>
                </c:pt>
                <c:pt idx="18625">
                  <c:v>22.95</c:v>
                </c:pt>
                <c:pt idx="18626">
                  <c:v>26.925000000000001</c:v>
                </c:pt>
                <c:pt idx="18627">
                  <c:v>26.175000000000001</c:v>
                </c:pt>
                <c:pt idx="18628">
                  <c:v>22.35</c:v>
                </c:pt>
                <c:pt idx="18629">
                  <c:v>19.125</c:v>
                </c:pt>
                <c:pt idx="18630">
                  <c:v>21.3</c:v>
                </c:pt>
                <c:pt idx="18631">
                  <c:v>21.75</c:v>
                </c:pt>
                <c:pt idx="18632">
                  <c:v>27.074999999999999</c:v>
                </c:pt>
                <c:pt idx="18633">
                  <c:v>33.674999999999997</c:v>
                </c:pt>
                <c:pt idx="18634">
                  <c:v>32.174999999999997</c:v>
                </c:pt>
                <c:pt idx="18635">
                  <c:v>31.65</c:v>
                </c:pt>
                <c:pt idx="18636">
                  <c:v>30.975000000000001</c:v>
                </c:pt>
                <c:pt idx="18637">
                  <c:v>22.2</c:v>
                </c:pt>
                <c:pt idx="18638">
                  <c:v>20.175000000000001</c:v>
                </c:pt>
                <c:pt idx="18639">
                  <c:v>20.399999999999999</c:v>
                </c:pt>
                <c:pt idx="18640">
                  <c:v>25.35</c:v>
                </c:pt>
                <c:pt idx="18641">
                  <c:v>26.85</c:v>
                </c:pt>
                <c:pt idx="18642">
                  <c:v>28.35</c:v>
                </c:pt>
                <c:pt idx="18643">
                  <c:v>28.95</c:v>
                </c:pt>
                <c:pt idx="18644">
                  <c:v>30.45</c:v>
                </c:pt>
                <c:pt idx="18645">
                  <c:v>29.4</c:v>
                </c:pt>
                <c:pt idx="18646">
                  <c:v>24.375</c:v>
                </c:pt>
                <c:pt idx="18647">
                  <c:v>26.7</c:v>
                </c:pt>
                <c:pt idx="18648">
                  <c:v>28.2</c:v>
                </c:pt>
                <c:pt idx="18649">
                  <c:v>29.324999999999999</c:v>
                </c:pt>
                <c:pt idx="18650">
                  <c:v>29.625</c:v>
                </c:pt>
                <c:pt idx="18651">
                  <c:v>28.8</c:v>
                </c:pt>
                <c:pt idx="18652">
                  <c:v>30.074999999999999</c:v>
                </c:pt>
                <c:pt idx="18653">
                  <c:v>30</c:v>
                </c:pt>
                <c:pt idx="18654">
                  <c:v>29.4</c:v>
                </c:pt>
                <c:pt idx="18655">
                  <c:v>29.774999999999999</c:v>
                </c:pt>
                <c:pt idx="18656">
                  <c:v>28.95</c:v>
                </c:pt>
                <c:pt idx="18657">
                  <c:v>25.725000000000001</c:v>
                </c:pt>
                <c:pt idx="18658">
                  <c:v>25.05</c:v>
                </c:pt>
                <c:pt idx="18659">
                  <c:v>22.05</c:v>
                </c:pt>
                <c:pt idx="18660">
                  <c:v>26.324999999999999</c:v>
                </c:pt>
                <c:pt idx="18661">
                  <c:v>26.175000000000001</c:v>
                </c:pt>
                <c:pt idx="18662">
                  <c:v>25.5</c:v>
                </c:pt>
                <c:pt idx="18663">
                  <c:v>24.45</c:v>
                </c:pt>
                <c:pt idx="18664">
                  <c:v>23.024999999999999</c:v>
                </c:pt>
                <c:pt idx="18665">
                  <c:v>27</c:v>
                </c:pt>
                <c:pt idx="18666">
                  <c:v>24.75</c:v>
                </c:pt>
                <c:pt idx="18667">
                  <c:v>23.774999999999999</c:v>
                </c:pt>
                <c:pt idx="18668">
                  <c:v>24</c:v>
                </c:pt>
                <c:pt idx="18669">
                  <c:v>26.024999999999999</c:v>
                </c:pt>
                <c:pt idx="18670">
                  <c:v>31.8</c:v>
                </c:pt>
                <c:pt idx="18671">
                  <c:v>34.65</c:v>
                </c:pt>
                <c:pt idx="18672">
                  <c:v>34.35</c:v>
                </c:pt>
                <c:pt idx="18673">
                  <c:v>32.774999999999999</c:v>
                </c:pt>
                <c:pt idx="18674">
                  <c:v>36.825000000000003</c:v>
                </c:pt>
                <c:pt idx="18675">
                  <c:v>37.049999999999997</c:v>
                </c:pt>
                <c:pt idx="18676">
                  <c:v>35.325000000000003</c:v>
                </c:pt>
                <c:pt idx="18677">
                  <c:v>33.450000000000003</c:v>
                </c:pt>
                <c:pt idx="18678">
                  <c:v>35.174999999999997</c:v>
                </c:pt>
                <c:pt idx="18679">
                  <c:v>35.024999999999999</c:v>
                </c:pt>
                <c:pt idx="18680">
                  <c:v>38.024999999999999</c:v>
                </c:pt>
                <c:pt idx="18681">
                  <c:v>39.9</c:v>
                </c:pt>
                <c:pt idx="18682">
                  <c:v>40.65</c:v>
                </c:pt>
                <c:pt idx="18683">
                  <c:v>39.9</c:v>
                </c:pt>
                <c:pt idx="18684">
                  <c:v>39.9</c:v>
                </c:pt>
                <c:pt idx="18685">
                  <c:v>38.85</c:v>
                </c:pt>
                <c:pt idx="18686">
                  <c:v>38.174999999999997</c:v>
                </c:pt>
                <c:pt idx="18687">
                  <c:v>36.299999999999997</c:v>
                </c:pt>
                <c:pt idx="18688">
                  <c:v>33.299999999999997</c:v>
                </c:pt>
                <c:pt idx="18689">
                  <c:v>37.725000000000001</c:v>
                </c:pt>
                <c:pt idx="18690">
                  <c:v>36.075000000000003</c:v>
                </c:pt>
                <c:pt idx="18691">
                  <c:v>35.700000000000003</c:v>
                </c:pt>
                <c:pt idx="18692">
                  <c:v>35.024999999999999</c:v>
                </c:pt>
                <c:pt idx="18693">
                  <c:v>38.4</c:v>
                </c:pt>
                <c:pt idx="18694">
                  <c:v>33.825000000000003</c:v>
                </c:pt>
                <c:pt idx="18695">
                  <c:v>29.925000000000001</c:v>
                </c:pt>
                <c:pt idx="18696">
                  <c:v>33.225000000000001</c:v>
                </c:pt>
                <c:pt idx="18697">
                  <c:v>36.299999999999997</c:v>
                </c:pt>
                <c:pt idx="18698">
                  <c:v>33.075000000000003</c:v>
                </c:pt>
                <c:pt idx="18699">
                  <c:v>31.574999999999999</c:v>
                </c:pt>
                <c:pt idx="18700">
                  <c:v>30.9</c:v>
                </c:pt>
                <c:pt idx="18701">
                  <c:v>29.55</c:v>
                </c:pt>
                <c:pt idx="18702">
                  <c:v>30.225000000000001</c:v>
                </c:pt>
                <c:pt idx="18703">
                  <c:v>31.5</c:v>
                </c:pt>
                <c:pt idx="18704">
                  <c:v>31.8</c:v>
                </c:pt>
                <c:pt idx="18705">
                  <c:v>31.274999999999999</c:v>
                </c:pt>
                <c:pt idx="18706">
                  <c:v>27.75</c:v>
                </c:pt>
                <c:pt idx="18707">
                  <c:v>23.25</c:v>
                </c:pt>
                <c:pt idx="18708">
                  <c:v>22.725000000000001</c:v>
                </c:pt>
                <c:pt idx="18709">
                  <c:v>22.95</c:v>
                </c:pt>
                <c:pt idx="18710">
                  <c:v>24.75</c:v>
                </c:pt>
                <c:pt idx="18711">
                  <c:v>27.675000000000001</c:v>
                </c:pt>
                <c:pt idx="18712">
                  <c:v>25.875</c:v>
                </c:pt>
                <c:pt idx="18713">
                  <c:v>27.074999999999999</c:v>
                </c:pt>
                <c:pt idx="18714">
                  <c:v>30.15</c:v>
                </c:pt>
                <c:pt idx="18715">
                  <c:v>30.75</c:v>
                </c:pt>
                <c:pt idx="18716">
                  <c:v>28.274999999999999</c:v>
                </c:pt>
                <c:pt idx="18717">
                  <c:v>28.274999999999999</c:v>
                </c:pt>
                <c:pt idx="18718">
                  <c:v>32.625</c:v>
                </c:pt>
                <c:pt idx="18719">
                  <c:v>36.299999999999997</c:v>
                </c:pt>
                <c:pt idx="18720">
                  <c:v>43.274999999999999</c:v>
                </c:pt>
                <c:pt idx="18721">
                  <c:v>51.225000000000001</c:v>
                </c:pt>
                <c:pt idx="18722">
                  <c:v>56.7</c:v>
                </c:pt>
                <c:pt idx="18723">
                  <c:v>55.125</c:v>
                </c:pt>
                <c:pt idx="18724">
                  <c:v>58.5</c:v>
                </c:pt>
                <c:pt idx="18725">
                  <c:v>61.8</c:v>
                </c:pt>
                <c:pt idx="18726">
                  <c:v>61.05</c:v>
                </c:pt>
                <c:pt idx="18727">
                  <c:v>61.5</c:v>
                </c:pt>
                <c:pt idx="18728">
                  <c:v>63</c:v>
                </c:pt>
                <c:pt idx="18729">
                  <c:v>64.95</c:v>
                </c:pt>
                <c:pt idx="18730">
                  <c:v>64.05</c:v>
                </c:pt>
                <c:pt idx="18731">
                  <c:v>61.5</c:v>
                </c:pt>
                <c:pt idx="18732">
                  <c:v>55.725000000000001</c:v>
                </c:pt>
                <c:pt idx="18733">
                  <c:v>54.225000000000001</c:v>
                </c:pt>
                <c:pt idx="18734">
                  <c:v>51.075000000000003</c:v>
                </c:pt>
                <c:pt idx="18735">
                  <c:v>54.075000000000003</c:v>
                </c:pt>
                <c:pt idx="18736">
                  <c:v>55.575000000000003</c:v>
                </c:pt>
                <c:pt idx="18737">
                  <c:v>56.625</c:v>
                </c:pt>
                <c:pt idx="18738">
                  <c:v>56.625</c:v>
                </c:pt>
                <c:pt idx="18739">
                  <c:v>49.8</c:v>
                </c:pt>
                <c:pt idx="18740">
                  <c:v>43.274999999999999</c:v>
                </c:pt>
                <c:pt idx="18741">
                  <c:v>35.700000000000003</c:v>
                </c:pt>
                <c:pt idx="18742">
                  <c:v>31.95</c:v>
                </c:pt>
                <c:pt idx="18743">
                  <c:v>32.700000000000003</c:v>
                </c:pt>
                <c:pt idx="18744">
                  <c:v>23.4</c:v>
                </c:pt>
                <c:pt idx="18745">
                  <c:v>17.925000000000001</c:v>
                </c:pt>
                <c:pt idx="18746">
                  <c:v>22.2</c:v>
                </c:pt>
                <c:pt idx="18747">
                  <c:v>27.093800000000002</c:v>
                </c:pt>
                <c:pt idx="18748">
                  <c:v>12.824999999999999</c:v>
                </c:pt>
                <c:pt idx="18749">
                  <c:v>8.3249999999999993</c:v>
                </c:pt>
                <c:pt idx="18750">
                  <c:v>8.3249999999999993</c:v>
                </c:pt>
                <c:pt idx="18751">
                  <c:v>7.2750000000000004</c:v>
                </c:pt>
                <c:pt idx="18752">
                  <c:v>2.7</c:v>
                </c:pt>
                <c:pt idx="18753">
                  <c:v>2.625</c:v>
                </c:pt>
                <c:pt idx="18754">
                  <c:v>2.625</c:v>
                </c:pt>
                <c:pt idx="18755">
                  <c:v>2.625</c:v>
                </c:pt>
                <c:pt idx="18756">
                  <c:v>2.625</c:v>
                </c:pt>
                <c:pt idx="18757">
                  <c:v>2.7</c:v>
                </c:pt>
                <c:pt idx="18758">
                  <c:v>2.625</c:v>
                </c:pt>
                <c:pt idx="18759">
                  <c:v>2.7</c:v>
                </c:pt>
                <c:pt idx="18760">
                  <c:v>3.75</c:v>
                </c:pt>
                <c:pt idx="18761">
                  <c:v>8.1750000000000007</c:v>
                </c:pt>
                <c:pt idx="18762">
                  <c:v>15.375</c:v>
                </c:pt>
                <c:pt idx="18763">
                  <c:v>14.7</c:v>
                </c:pt>
                <c:pt idx="18764">
                  <c:v>14.85</c:v>
                </c:pt>
                <c:pt idx="18765">
                  <c:v>14.324999999999999</c:v>
                </c:pt>
                <c:pt idx="18766">
                  <c:v>18.225000000000001</c:v>
                </c:pt>
                <c:pt idx="18767">
                  <c:v>14.1</c:v>
                </c:pt>
                <c:pt idx="18768">
                  <c:v>12.074999999999999</c:v>
                </c:pt>
                <c:pt idx="18769">
                  <c:v>16.8</c:v>
                </c:pt>
                <c:pt idx="18770">
                  <c:v>35.774999999999999</c:v>
                </c:pt>
                <c:pt idx="18771">
                  <c:v>38.024999999999999</c:v>
                </c:pt>
                <c:pt idx="18772">
                  <c:v>34.424999999999997</c:v>
                </c:pt>
                <c:pt idx="18773">
                  <c:v>28.125</c:v>
                </c:pt>
                <c:pt idx="18774">
                  <c:v>23.4</c:v>
                </c:pt>
                <c:pt idx="18775">
                  <c:v>20.175000000000001</c:v>
                </c:pt>
                <c:pt idx="18776">
                  <c:v>20.024999999999999</c:v>
                </c:pt>
                <c:pt idx="18777">
                  <c:v>17.324999999999999</c:v>
                </c:pt>
                <c:pt idx="18778">
                  <c:v>14.475</c:v>
                </c:pt>
                <c:pt idx="18779">
                  <c:v>18.074999999999999</c:v>
                </c:pt>
                <c:pt idx="18780">
                  <c:v>21.45</c:v>
                </c:pt>
                <c:pt idx="18781">
                  <c:v>21.824999999999999</c:v>
                </c:pt>
                <c:pt idx="18782">
                  <c:v>20.475000000000001</c:v>
                </c:pt>
                <c:pt idx="18783">
                  <c:v>21.074999999999999</c:v>
                </c:pt>
                <c:pt idx="18784">
                  <c:v>19.8</c:v>
                </c:pt>
                <c:pt idx="18785">
                  <c:v>19.725000000000001</c:v>
                </c:pt>
                <c:pt idx="18786">
                  <c:v>22.5</c:v>
                </c:pt>
                <c:pt idx="18787">
                  <c:v>24.074999999999999</c:v>
                </c:pt>
                <c:pt idx="18788">
                  <c:v>25.2</c:v>
                </c:pt>
                <c:pt idx="18789">
                  <c:v>25.8</c:v>
                </c:pt>
                <c:pt idx="18790">
                  <c:v>27.675000000000001</c:v>
                </c:pt>
                <c:pt idx="18791">
                  <c:v>27.3</c:v>
                </c:pt>
                <c:pt idx="18792">
                  <c:v>30.3</c:v>
                </c:pt>
                <c:pt idx="18793">
                  <c:v>34.049999999999997</c:v>
                </c:pt>
                <c:pt idx="18794">
                  <c:v>36.524999999999999</c:v>
                </c:pt>
                <c:pt idx="18795">
                  <c:v>35.625</c:v>
                </c:pt>
                <c:pt idx="18796">
                  <c:v>33.524999999999999</c:v>
                </c:pt>
                <c:pt idx="18797">
                  <c:v>27.824999999999999</c:v>
                </c:pt>
                <c:pt idx="18798">
                  <c:v>21</c:v>
                </c:pt>
                <c:pt idx="18799">
                  <c:v>26.925000000000001</c:v>
                </c:pt>
                <c:pt idx="18800">
                  <c:v>25.875</c:v>
                </c:pt>
                <c:pt idx="18801">
                  <c:v>28.05</c:v>
                </c:pt>
                <c:pt idx="18802">
                  <c:v>31.65</c:v>
                </c:pt>
                <c:pt idx="18803">
                  <c:v>33.450000000000003</c:v>
                </c:pt>
                <c:pt idx="18804">
                  <c:v>33.15</c:v>
                </c:pt>
                <c:pt idx="18805">
                  <c:v>30.675000000000001</c:v>
                </c:pt>
                <c:pt idx="18806">
                  <c:v>32.325000000000003</c:v>
                </c:pt>
                <c:pt idx="18807">
                  <c:v>30</c:v>
                </c:pt>
                <c:pt idx="18808">
                  <c:v>29.925000000000001</c:v>
                </c:pt>
                <c:pt idx="18809">
                  <c:v>33.975000000000001</c:v>
                </c:pt>
                <c:pt idx="18810">
                  <c:v>35.549999999999997</c:v>
                </c:pt>
                <c:pt idx="18811">
                  <c:v>37.200000000000003</c:v>
                </c:pt>
                <c:pt idx="18812">
                  <c:v>38.774999999999999</c:v>
                </c:pt>
                <c:pt idx="18813">
                  <c:v>40.799999999999997</c:v>
                </c:pt>
                <c:pt idx="18814">
                  <c:v>41.85</c:v>
                </c:pt>
                <c:pt idx="18815">
                  <c:v>43.125</c:v>
                </c:pt>
                <c:pt idx="18816">
                  <c:v>43.875</c:v>
                </c:pt>
                <c:pt idx="18817">
                  <c:v>44.924999999999997</c:v>
                </c:pt>
                <c:pt idx="18818">
                  <c:v>45.075000000000003</c:v>
                </c:pt>
                <c:pt idx="18819">
                  <c:v>46.274999999999999</c:v>
                </c:pt>
                <c:pt idx="18820">
                  <c:v>45.9</c:v>
                </c:pt>
                <c:pt idx="18821">
                  <c:v>46.2</c:v>
                </c:pt>
                <c:pt idx="18822">
                  <c:v>45.9</c:v>
                </c:pt>
                <c:pt idx="18823">
                  <c:v>45.45</c:v>
                </c:pt>
                <c:pt idx="18824">
                  <c:v>44.55</c:v>
                </c:pt>
                <c:pt idx="18825">
                  <c:v>45.45</c:v>
                </c:pt>
                <c:pt idx="18826">
                  <c:v>49.05</c:v>
                </c:pt>
                <c:pt idx="18827">
                  <c:v>48.45</c:v>
                </c:pt>
                <c:pt idx="18828">
                  <c:v>44.774999999999999</c:v>
                </c:pt>
                <c:pt idx="18829">
                  <c:v>46.35</c:v>
                </c:pt>
                <c:pt idx="18830">
                  <c:v>48.075000000000003</c:v>
                </c:pt>
                <c:pt idx="18831">
                  <c:v>47.475000000000001</c:v>
                </c:pt>
                <c:pt idx="18832">
                  <c:v>48.75</c:v>
                </c:pt>
                <c:pt idx="18833">
                  <c:v>46.35</c:v>
                </c:pt>
                <c:pt idx="18834">
                  <c:v>48.075000000000003</c:v>
                </c:pt>
                <c:pt idx="18835">
                  <c:v>46.65</c:v>
                </c:pt>
                <c:pt idx="18836">
                  <c:v>43.05</c:v>
                </c:pt>
                <c:pt idx="18837">
                  <c:v>47.55</c:v>
                </c:pt>
                <c:pt idx="18838">
                  <c:v>48.75</c:v>
                </c:pt>
                <c:pt idx="18839">
                  <c:v>49.725000000000001</c:v>
                </c:pt>
                <c:pt idx="18840">
                  <c:v>45.975000000000001</c:v>
                </c:pt>
                <c:pt idx="18841">
                  <c:v>40.799999999999997</c:v>
                </c:pt>
                <c:pt idx="18842">
                  <c:v>43.575000000000003</c:v>
                </c:pt>
                <c:pt idx="18843">
                  <c:v>44.325000000000003</c:v>
                </c:pt>
                <c:pt idx="18844">
                  <c:v>43.95</c:v>
                </c:pt>
                <c:pt idx="18845">
                  <c:v>44.4</c:v>
                </c:pt>
                <c:pt idx="18846">
                  <c:v>36.674999999999997</c:v>
                </c:pt>
                <c:pt idx="18847">
                  <c:v>31.125</c:v>
                </c:pt>
                <c:pt idx="18848">
                  <c:v>33.075000000000003</c:v>
                </c:pt>
                <c:pt idx="18849">
                  <c:v>25.05</c:v>
                </c:pt>
                <c:pt idx="18850">
                  <c:v>24.675000000000001</c:v>
                </c:pt>
                <c:pt idx="18851">
                  <c:v>30.75</c:v>
                </c:pt>
                <c:pt idx="18852">
                  <c:v>37.575000000000003</c:v>
                </c:pt>
                <c:pt idx="18853">
                  <c:v>40.575000000000003</c:v>
                </c:pt>
                <c:pt idx="18854">
                  <c:v>42.674999999999997</c:v>
                </c:pt>
                <c:pt idx="18855">
                  <c:v>47.325000000000003</c:v>
                </c:pt>
                <c:pt idx="18856">
                  <c:v>43.8</c:v>
                </c:pt>
                <c:pt idx="18857">
                  <c:v>39.075000000000003</c:v>
                </c:pt>
                <c:pt idx="18858">
                  <c:v>39.225000000000001</c:v>
                </c:pt>
                <c:pt idx="18859">
                  <c:v>39.6</c:v>
                </c:pt>
                <c:pt idx="18860">
                  <c:v>37.575000000000003</c:v>
                </c:pt>
                <c:pt idx="18861">
                  <c:v>36</c:v>
                </c:pt>
                <c:pt idx="18862">
                  <c:v>35.774999999999999</c:v>
                </c:pt>
                <c:pt idx="18863">
                  <c:v>36.674999999999997</c:v>
                </c:pt>
                <c:pt idx="18864">
                  <c:v>39.75</c:v>
                </c:pt>
                <c:pt idx="18865">
                  <c:v>45.825000000000003</c:v>
                </c:pt>
                <c:pt idx="18866">
                  <c:v>48.15</c:v>
                </c:pt>
                <c:pt idx="18867">
                  <c:v>46.125</c:v>
                </c:pt>
                <c:pt idx="18868">
                  <c:v>38.85</c:v>
                </c:pt>
                <c:pt idx="18869">
                  <c:v>35.774999999999999</c:v>
                </c:pt>
                <c:pt idx="18870">
                  <c:v>32.1</c:v>
                </c:pt>
                <c:pt idx="18871">
                  <c:v>37.799999999999997</c:v>
                </c:pt>
                <c:pt idx="18872">
                  <c:v>44.924999999999997</c:v>
                </c:pt>
                <c:pt idx="18873">
                  <c:v>48.674999999999997</c:v>
                </c:pt>
                <c:pt idx="18874">
                  <c:v>45.825000000000003</c:v>
                </c:pt>
                <c:pt idx="18875">
                  <c:v>43.725000000000001</c:v>
                </c:pt>
                <c:pt idx="18876">
                  <c:v>46.125</c:v>
                </c:pt>
                <c:pt idx="18877">
                  <c:v>50.1</c:v>
                </c:pt>
                <c:pt idx="18878">
                  <c:v>50.924999999999997</c:v>
                </c:pt>
                <c:pt idx="18879">
                  <c:v>48.6</c:v>
                </c:pt>
                <c:pt idx="18880">
                  <c:v>46.65</c:v>
                </c:pt>
                <c:pt idx="18881">
                  <c:v>47.85</c:v>
                </c:pt>
                <c:pt idx="18882">
                  <c:v>42.975000000000001</c:v>
                </c:pt>
                <c:pt idx="18883">
                  <c:v>47.85</c:v>
                </c:pt>
                <c:pt idx="18884">
                  <c:v>43.8</c:v>
                </c:pt>
                <c:pt idx="18885">
                  <c:v>45.524999999999999</c:v>
                </c:pt>
                <c:pt idx="18886">
                  <c:v>36.825000000000003</c:v>
                </c:pt>
                <c:pt idx="18887">
                  <c:v>42.975000000000001</c:v>
                </c:pt>
                <c:pt idx="18888">
                  <c:v>34.575000000000003</c:v>
                </c:pt>
                <c:pt idx="18889">
                  <c:v>28.875</c:v>
                </c:pt>
                <c:pt idx="18890">
                  <c:v>42.75</c:v>
                </c:pt>
                <c:pt idx="18891">
                  <c:v>52.2</c:v>
                </c:pt>
                <c:pt idx="18892">
                  <c:v>51.825000000000003</c:v>
                </c:pt>
                <c:pt idx="18893">
                  <c:v>50.774999999999999</c:v>
                </c:pt>
                <c:pt idx="18894">
                  <c:v>46.875</c:v>
                </c:pt>
                <c:pt idx="18895">
                  <c:v>48.15</c:v>
                </c:pt>
                <c:pt idx="18896">
                  <c:v>43.95</c:v>
                </c:pt>
                <c:pt idx="18897">
                  <c:v>45.3</c:v>
                </c:pt>
                <c:pt idx="18898">
                  <c:v>45.6</c:v>
                </c:pt>
                <c:pt idx="18899">
                  <c:v>37.950000000000003</c:v>
                </c:pt>
                <c:pt idx="18900">
                  <c:v>41.85</c:v>
                </c:pt>
                <c:pt idx="18901">
                  <c:v>43.35</c:v>
                </c:pt>
                <c:pt idx="18902">
                  <c:v>40.725000000000001</c:v>
                </c:pt>
                <c:pt idx="18903">
                  <c:v>36.975000000000001</c:v>
                </c:pt>
                <c:pt idx="18904">
                  <c:v>35.774999999999999</c:v>
                </c:pt>
                <c:pt idx="18905">
                  <c:v>35.1</c:v>
                </c:pt>
                <c:pt idx="18906">
                  <c:v>35.25</c:v>
                </c:pt>
                <c:pt idx="18907">
                  <c:v>35.85</c:v>
                </c:pt>
                <c:pt idx="18908">
                  <c:v>36.375</c:v>
                </c:pt>
                <c:pt idx="18909">
                  <c:v>36</c:v>
                </c:pt>
                <c:pt idx="18910">
                  <c:v>36.75</c:v>
                </c:pt>
                <c:pt idx="18911">
                  <c:v>37.424999999999997</c:v>
                </c:pt>
                <c:pt idx="18912">
                  <c:v>38.774999999999999</c:v>
                </c:pt>
                <c:pt idx="18913">
                  <c:v>37.5</c:v>
                </c:pt>
                <c:pt idx="18914">
                  <c:v>45.75</c:v>
                </c:pt>
                <c:pt idx="18915">
                  <c:v>49.05</c:v>
                </c:pt>
                <c:pt idx="18916">
                  <c:v>48.075000000000003</c:v>
                </c:pt>
                <c:pt idx="18917">
                  <c:v>43.725000000000001</c:v>
                </c:pt>
                <c:pt idx="18918">
                  <c:v>41.55</c:v>
                </c:pt>
                <c:pt idx="18919">
                  <c:v>42.6</c:v>
                </c:pt>
                <c:pt idx="18920">
                  <c:v>40.799999999999997</c:v>
                </c:pt>
                <c:pt idx="18921">
                  <c:v>40.875</c:v>
                </c:pt>
                <c:pt idx="18922">
                  <c:v>41.25</c:v>
                </c:pt>
                <c:pt idx="18923">
                  <c:v>37.35</c:v>
                </c:pt>
                <c:pt idx="18924">
                  <c:v>33.825000000000003</c:v>
                </c:pt>
                <c:pt idx="18925">
                  <c:v>29.4</c:v>
                </c:pt>
                <c:pt idx="18926">
                  <c:v>29.625</c:v>
                </c:pt>
                <c:pt idx="18927">
                  <c:v>24.45</c:v>
                </c:pt>
                <c:pt idx="18928">
                  <c:v>20.85</c:v>
                </c:pt>
                <c:pt idx="18929">
                  <c:v>18.524999999999999</c:v>
                </c:pt>
                <c:pt idx="18930">
                  <c:v>23.85</c:v>
                </c:pt>
                <c:pt idx="18931">
                  <c:v>20.024999999999999</c:v>
                </c:pt>
                <c:pt idx="18932">
                  <c:v>28.425000000000001</c:v>
                </c:pt>
                <c:pt idx="18933">
                  <c:v>31.05</c:v>
                </c:pt>
                <c:pt idx="18934">
                  <c:v>32.325000000000003</c:v>
                </c:pt>
                <c:pt idx="18935">
                  <c:v>34.049999999999997</c:v>
                </c:pt>
                <c:pt idx="18936">
                  <c:v>35.25</c:v>
                </c:pt>
                <c:pt idx="18937">
                  <c:v>36.9</c:v>
                </c:pt>
                <c:pt idx="18938">
                  <c:v>38.024999999999999</c:v>
                </c:pt>
                <c:pt idx="18939">
                  <c:v>38.549999999999997</c:v>
                </c:pt>
                <c:pt idx="18940">
                  <c:v>38.475000000000001</c:v>
                </c:pt>
                <c:pt idx="18941">
                  <c:v>39.15</c:v>
                </c:pt>
                <c:pt idx="18942">
                  <c:v>36.75</c:v>
                </c:pt>
                <c:pt idx="18943">
                  <c:v>36</c:v>
                </c:pt>
                <c:pt idx="18944">
                  <c:v>36.375</c:v>
                </c:pt>
                <c:pt idx="18945">
                  <c:v>39.225000000000001</c:v>
                </c:pt>
                <c:pt idx="18946">
                  <c:v>40.5</c:v>
                </c:pt>
                <c:pt idx="18947">
                  <c:v>39.524999999999999</c:v>
                </c:pt>
                <c:pt idx="18948">
                  <c:v>38.4</c:v>
                </c:pt>
                <c:pt idx="18949">
                  <c:v>41.024999999999999</c:v>
                </c:pt>
                <c:pt idx="18950">
                  <c:v>39.450000000000003</c:v>
                </c:pt>
                <c:pt idx="18951">
                  <c:v>38.85</c:v>
                </c:pt>
                <c:pt idx="18952">
                  <c:v>38.1</c:v>
                </c:pt>
                <c:pt idx="18953">
                  <c:v>36.674999999999997</c:v>
                </c:pt>
                <c:pt idx="18954">
                  <c:v>33.15</c:v>
                </c:pt>
                <c:pt idx="18955">
                  <c:v>33.9</c:v>
                </c:pt>
                <c:pt idx="18956">
                  <c:v>38.174999999999997</c:v>
                </c:pt>
                <c:pt idx="18957">
                  <c:v>38.625</c:v>
                </c:pt>
                <c:pt idx="18958">
                  <c:v>39.075000000000003</c:v>
                </c:pt>
                <c:pt idx="18959">
                  <c:v>41.924999999999997</c:v>
                </c:pt>
                <c:pt idx="18960">
                  <c:v>42.9</c:v>
                </c:pt>
                <c:pt idx="18961">
                  <c:v>40.65</c:v>
                </c:pt>
                <c:pt idx="18962">
                  <c:v>38.325000000000003</c:v>
                </c:pt>
                <c:pt idx="18963">
                  <c:v>37.049999999999997</c:v>
                </c:pt>
                <c:pt idx="18964">
                  <c:v>37.875</c:v>
                </c:pt>
                <c:pt idx="18965">
                  <c:v>35.625</c:v>
                </c:pt>
                <c:pt idx="18966">
                  <c:v>37.274999999999999</c:v>
                </c:pt>
                <c:pt idx="18967">
                  <c:v>40.424999999999997</c:v>
                </c:pt>
                <c:pt idx="18968">
                  <c:v>44.024999999999999</c:v>
                </c:pt>
                <c:pt idx="18969">
                  <c:v>44.024999999999999</c:v>
                </c:pt>
                <c:pt idx="18970">
                  <c:v>44.25</c:v>
                </c:pt>
                <c:pt idx="18971">
                  <c:v>45.3</c:v>
                </c:pt>
                <c:pt idx="18972">
                  <c:v>44.174999999999997</c:v>
                </c:pt>
                <c:pt idx="18973">
                  <c:v>45.375</c:v>
                </c:pt>
                <c:pt idx="18974">
                  <c:v>44.024999999999999</c:v>
                </c:pt>
                <c:pt idx="18975">
                  <c:v>40.125</c:v>
                </c:pt>
                <c:pt idx="18976">
                  <c:v>34.65</c:v>
                </c:pt>
                <c:pt idx="18977">
                  <c:v>35.85</c:v>
                </c:pt>
                <c:pt idx="18978">
                  <c:v>34.35</c:v>
                </c:pt>
                <c:pt idx="18979">
                  <c:v>35.924999999999997</c:v>
                </c:pt>
                <c:pt idx="18980">
                  <c:v>34.35</c:v>
                </c:pt>
                <c:pt idx="18981">
                  <c:v>35.325000000000003</c:v>
                </c:pt>
                <c:pt idx="18982">
                  <c:v>31.2</c:v>
                </c:pt>
                <c:pt idx="18983">
                  <c:v>33.15</c:v>
                </c:pt>
                <c:pt idx="18984">
                  <c:v>31.5</c:v>
                </c:pt>
                <c:pt idx="18985">
                  <c:v>30.15</c:v>
                </c:pt>
                <c:pt idx="18986">
                  <c:v>28.274999999999999</c:v>
                </c:pt>
                <c:pt idx="18987">
                  <c:v>31.574999999999999</c:v>
                </c:pt>
                <c:pt idx="18988">
                  <c:v>31.125</c:v>
                </c:pt>
                <c:pt idx="18989">
                  <c:v>29.925000000000001</c:v>
                </c:pt>
                <c:pt idx="18990">
                  <c:v>26.85</c:v>
                </c:pt>
                <c:pt idx="18991">
                  <c:v>25.125</c:v>
                </c:pt>
                <c:pt idx="18992">
                  <c:v>23.175000000000001</c:v>
                </c:pt>
                <c:pt idx="18993">
                  <c:v>22.05</c:v>
                </c:pt>
                <c:pt idx="18994">
                  <c:v>23.4</c:v>
                </c:pt>
                <c:pt idx="18995">
                  <c:v>18</c:v>
                </c:pt>
                <c:pt idx="18996">
                  <c:v>18.149999999999999</c:v>
                </c:pt>
                <c:pt idx="18997">
                  <c:v>15.375</c:v>
                </c:pt>
                <c:pt idx="18998">
                  <c:v>15.15</c:v>
                </c:pt>
                <c:pt idx="18999">
                  <c:v>12.3</c:v>
                </c:pt>
                <c:pt idx="19000">
                  <c:v>14.625</c:v>
                </c:pt>
                <c:pt idx="19001">
                  <c:v>16.725000000000001</c:v>
                </c:pt>
                <c:pt idx="19002">
                  <c:v>16.8</c:v>
                </c:pt>
                <c:pt idx="19003">
                  <c:v>17.925000000000001</c:v>
                </c:pt>
                <c:pt idx="19004">
                  <c:v>24.225000000000001</c:v>
                </c:pt>
                <c:pt idx="19005">
                  <c:v>27.975000000000001</c:v>
                </c:pt>
                <c:pt idx="19006">
                  <c:v>26.55</c:v>
                </c:pt>
                <c:pt idx="19007">
                  <c:v>32.924999999999997</c:v>
                </c:pt>
                <c:pt idx="19008">
                  <c:v>37.049999999999997</c:v>
                </c:pt>
                <c:pt idx="19009">
                  <c:v>37.274999999999999</c:v>
                </c:pt>
                <c:pt idx="19010">
                  <c:v>38.4</c:v>
                </c:pt>
                <c:pt idx="19011">
                  <c:v>39.825000000000003</c:v>
                </c:pt>
                <c:pt idx="19012">
                  <c:v>40.950000000000003</c:v>
                </c:pt>
                <c:pt idx="19013">
                  <c:v>41.325000000000003</c:v>
                </c:pt>
                <c:pt idx="19014">
                  <c:v>41.024999999999999</c:v>
                </c:pt>
                <c:pt idx="19015">
                  <c:v>43.274999999999999</c:v>
                </c:pt>
                <c:pt idx="19016">
                  <c:v>44.924999999999997</c:v>
                </c:pt>
                <c:pt idx="19017">
                  <c:v>44.625</c:v>
                </c:pt>
                <c:pt idx="19018">
                  <c:v>46.875</c:v>
                </c:pt>
                <c:pt idx="19019">
                  <c:v>51.975000000000001</c:v>
                </c:pt>
                <c:pt idx="19020">
                  <c:v>52.5</c:v>
                </c:pt>
                <c:pt idx="19021">
                  <c:v>51.375</c:v>
                </c:pt>
                <c:pt idx="19022">
                  <c:v>52.725000000000001</c:v>
                </c:pt>
                <c:pt idx="19023">
                  <c:v>52.274999999999999</c:v>
                </c:pt>
                <c:pt idx="19024">
                  <c:v>51.45</c:v>
                </c:pt>
                <c:pt idx="19025">
                  <c:v>49.424999999999997</c:v>
                </c:pt>
                <c:pt idx="19026">
                  <c:v>51.075000000000003</c:v>
                </c:pt>
                <c:pt idx="19027">
                  <c:v>50.924999999999997</c:v>
                </c:pt>
                <c:pt idx="19028">
                  <c:v>52.125</c:v>
                </c:pt>
                <c:pt idx="19029">
                  <c:v>50.625</c:v>
                </c:pt>
                <c:pt idx="19030">
                  <c:v>46.875</c:v>
                </c:pt>
                <c:pt idx="19031">
                  <c:v>42.825000000000003</c:v>
                </c:pt>
                <c:pt idx="19032">
                  <c:v>40.799999999999997</c:v>
                </c:pt>
                <c:pt idx="19033">
                  <c:v>44.024999999999999</c:v>
                </c:pt>
                <c:pt idx="19034">
                  <c:v>46.725000000000001</c:v>
                </c:pt>
                <c:pt idx="19035">
                  <c:v>48.825000000000003</c:v>
                </c:pt>
                <c:pt idx="19036">
                  <c:v>45.524999999999999</c:v>
                </c:pt>
                <c:pt idx="19037">
                  <c:v>40.125</c:v>
                </c:pt>
                <c:pt idx="19038">
                  <c:v>35.024999999999999</c:v>
                </c:pt>
                <c:pt idx="19039">
                  <c:v>34.049999999999997</c:v>
                </c:pt>
                <c:pt idx="19040">
                  <c:v>37.725000000000001</c:v>
                </c:pt>
                <c:pt idx="19041">
                  <c:v>36.674999999999997</c:v>
                </c:pt>
                <c:pt idx="19042">
                  <c:v>36.6</c:v>
                </c:pt>
                <c:pt idx="19043">
                  <c:v>38.25</c:v>
                </c:pt>
                <c:pt idx="19044">
                  <c:v>41.774999999999999</c:v>
                </c:pt>
                <c:pt idx="19045">
                  <c:v>41.774999999999999</c:v>
                </c:pt>
                <c:pt idx="19046">
                  <c:v>42.6</c:v>
                </c:pt>
                <c:pt idx="19047">
                  <c:v>44.325000000000003</c:v>
                </c:pt>
                <c:pt idx="19048">
                  <c:v>42.6</c:v>
                </c:pt>
                <c:pt idx="19049">
                  <c:v>41.924999999999997</c:v>
                </c:pt>
                <c:pt idx="19050">
                  <c:v>41.475000000000001</c:v>
                </c:pt>
                <c:pt idx="19051">
                  <c:v>39.75</c:v>
                </c:pt>
                <c:pt idx="19052">
                  <c:v>42.825000000000003</c:v>
                </c:pt>
                <c:pt idx="19053">
                  <c:v>42.45</c:v>
                </c:pt>
                <c:pt idx="19054">
                  <c:v>45</c:v>
                </c:pt>
                <c:pt idx="19055">
                  <c:v>47.325000000000003</c:v>
                </c:pt>
                <c:pt idx="19056">
                  <c:v>45.375</c:v>
                </c:pt>
                <c:pt idx="19057">
                  <c:v>44.475000000000001</c:v>
                </c:pt>
                <c:pt idx="19058">
                  <c:v>44.475000000000001</c:v>
                </c:pt>
                <c:pt idx="19059">
                  <c:v>44.774999999999999</c:v>
                </c:pt>
                <c:pt idx="19060">
                  <c:v>41.924999999999997</c:v>
                </c:pt>
                <c:pt idx="19061">
                  <c:v>41.7</c:v>
                </c:pt>
                <c:pt idx="19062">
                  <c:v>42</c:v>
                </c:pt>
                <c:pt idx="19063">
                  <c:v>45.45</c:v>
                </c:pt>
                <c:pt idx="19064">
                  <c:v>48.3</c:v>
                </c:pt>
                <c:pt idx="19065">
                  <c:v>49.725000000000001</c:v>
                </c:pt>
                <c:pt idx="19066">
                  <c:v>48.75</c:v>
                </c:pt>
                <c:pt idx="19067">
                  <c:v>46.274999999999999</c:v>
                </c:pt>
                <c:pt idx="19068">
                  <c:v>47.4</c:v>
                </c:pt>
                <c:pt idx="19069">
                  <c:v>46.8</c:v>
                </c:pt>
                <c:pt idx="19070">
                  <c:v>44.774999999999999</c:v>
                </c:pt>
                <c:pt idx="19071">
                  <c:v>40.274999999999999</c:v>
                </c:pt>
                <c:pt idx="19072">
                  <c:v>42.674999999999997</c:v>
                </c:pt>
                <c:pt idx="19073">
                  <c:v>43.424999999999997</c:v>
                </c:pt>
                <c:pt idx="19074">
                  <c:v>42.674999999999997</c:v>
                </c:pt>
                <c:pt idx="19075">
                  <c:v>42</c:v>
                </c:pt>
                <c:pt idx="19076">
                  <c:v>41.7</c:v>
                </c:pt>
                <c:pt idx="19077">
                  <c:v>41.85</c:v>
                </c:pt>
                <c:pt idx="19078">
                  <c:v>42.15</c:v>
                </c:pt>
                <c:pt idx="19079">
                  <c:v>42.674999999999997</c:v>
                </c:pt>
                <c:pt idx="19080">
                  <c:v>46.575000000000003</c:v>
                </c:pt>
                <c:pt idx="19081">
                  <c:v>47.475000000000001</c:v>
                </c:pt>
                <c:pt idx="19082">
                  <c:v>49.05</c:v>
                </c:pt>
                <c:pt idx="19083">
                  <c:v>48</c:v>
                </c:pt>
                <c:pt idx="19084">
                  <c:v>46.95</c:v>
                </c:pt>
                <c:pt idx="19085">
                  <c:v>42.9</c:v>
                </c:pt>
                <c:pt idx="19086">
                  <c:v>39.15</c:v>
                </c:pt>
                <c:pt idx="19087">
                  <c:v>39.825000000000003</c:v>
                </c:pt>
                <c:pt idx="19088">
                  <c:v>39.825000000000003</c:v>
                </c:pt>
                <c:pt idx="19089">
                  <c:v>39.975000000000001</c:v>
                </c:pt>
                <c:pt idx="19090">
                  <c:v>38.85</c:v>
                </c:pt>
                <c:pt idx="19091">
                  <c:v>37.424999999999997</c:v>
                </c:pt>
                <c:pt idx="19092">
                  <c:v>39.975000000000001</c:v>
                </c:pt>
                <c:pt idx="19093">
                  <c:v>42.674999999999997</c:v>
                </c:pt>
                <c:pt idx="19094">
                  <c:v>42.6</c:v>
                </c:pt>
                <c:pt idx="19095">
                  <c:v>42.975000000000001</c:v>
                </c:pt>
                <c:pt idx="19096">
                  <c:v>41.774999999999999</c:v>
                </c:pt>
                <c:pt idx="19097">
                  <c:v>40.049999999999997</c:v>
                </c:pt>
                <c:pt idx="19098">
                  <c:v>39.075000000000003</c:v>
                </c:pt>
                <c:pt idx="19099">
                  <c:v>40.575000000000003</c:v>
                </c:pt>
                <c:pt idx="19100">
                  <c:v>41.1</c:v>
                </c:pt>
                <c:pt idx="19101">
                  <c:v>42.674999999999997</c:v>
                </c:pt>
                <c:pt idx="19102">
                  <c:v>46.725000000000001</c:v>
                </c:pt>
                <c:pt idx="19103">
                  <c:v>46.274999999999999</c:v>
                </c:pt>
                <c:pt idx="19104">
                  <c:v>45.45</c:v>
                </c:pt>
                <c:pt idx="19105">
                  <c:v>44.024999999999999</c:v>
                </c:pt>
                <c:pt idx="19106">
                  <c:v>45.075000000000003</c:v>
                </c:pt>
                <c:pt idx="19107">
                  <c:v>44.325000000000003</c:v>
                </c:pt>
                <c:pt idx="19108">
                  <c:v>44.475000000000001</c:v>
                </c:pt>
                <c:pt idx="19109">
                  <c:v>45.75</c:v>
                </c:pt>
                <c:pt idx="19110">
                  <c:v>44.85</c:v>
                </c:pt>
                <c:pt idx="19111">
                  <c:v>45.674999999999997</c:v>
                </c:pt>
                <c:pt idx="19112">
                  <c:v>48.375</c:v>
                </c:pt>
                <c:pt idx="19113">
                  <c:v>46.725000000000001</c:v>
                </c:pt>
                <c:pt idx="19114">
                  <c:v>47.774999999999999</c:v>
                </c:pt>
                <c:pt idx="19115">
                  <c:v>46.5</c:v>
                </c:pt>
                <c:pt idx="19116">
                  <c:v>47.475000000000001</c:v>
                </c:pt>
                <c:pt idx="19117">
                  <c:v>45.975000000000001</c:v>
                </c:pt>
                <c:pt idx="19118">
                  <c:v>44.475000000000001</c:v>
                </c:pt>
                <c:pt idx="19119">
                  <c:v>43.274999999999999</c:v>
                </c:pt>
                <c:pt idx="19120">
                  <c:v>42</c:v>
                </c:pt>
                <c:pt idx="19121">
                  <c:v>36.6</c:v>
                </c:pt>
                <c:pt idx="19122">
                  <c:v>34.799999999999997</c:v>
                </c:pt>
                <c:pt idx="19123">
                  <c:v>35.1</c:v>
                </c:pt>
                <c:pt idx="19124">
                  <c:v>34.575000000000003</c:v>
                </c:pt>
                <c:pt idx="19125">
                  <c:v>34.5</c:v>
                </c:pt>
                <c:pt idx="19126">
                  <c:v>32.174999999999997</c:v>
                </c:pt>
                <c:pt idx="19127">
                  <c:v>32.024999999999999</c:v>
                </c:pt>
                <c:pt idx="19128">
                  <c:v>28.875</c:v>
                </c:pt>
                <c:pt idx="19129">
                  <c:v>33.674999999999997</c:v>
                </c:pt>
                <c:pt idx="19130">
                  <c:v>28.125</c:v>
                </c:pt>
                <c:pt idx="19131">
                  <c:v>24.975000000000001</c:v>
                </c:pt>
                <c:pt idx="19132">
                  <c:v>21.9</c:v>
                </c:pt>
                <c:pt idx="19133">
                  <c:v>18.975000000000001</c:v>
                </c:pt>
                <c:pt idx="19134">
                  <c:v>20.399999999999999</c:v>
                </c:pt>
                <c:pt idx="19135">
                  <c:v>19.574999999999999</c:v>
                </c:pt>
                <c:pt idx="19136">
                  <c:v>18.899999999999999</c:v>
                </c:pt>
                <c:pt idx="19137">
                  <c:v>21.975000000000001</c:v>
                </c:pt>
                <c:pt idx="19138">
                  <c:v>20.399999999999999</c:v>
                </c:pt>
                <c:pt idx="19139">
                  <c:v>23.475000000000001</c:v>
                </c:pt>
                <c:pt idx="19140">
                  <c:v>22.05</c:v>
                </c:pt>
                <c:pt idx="19141">
                  <c:v>22.2</c:v>
                </c:pt>
                <c:pt idx="19142">
                  <c:v>21.15</c:v>
                </c:pt>
                <c:pt idx="19143">
                  <c:v>16.125</c:v>
                </c:pt>
                <c:pt idx="19144">
                  <c:v>19.425000000000001</c:v>
                </c:pt>
                <c:pt idx="19145">
                  <c:v>21.15</c:v>
                </c:pt>
                <c:pt idx="19146">
                  <c:v>19.875</c:v>
                </c:pt>
                <c:pt idx="19147">
                  <c:v>22.8</c:v>
                </c:pt>
                <c:pt idx="19148">
                  <c:v>18.975000000000001</c:v>
                </c:pt>
                <c:pt idx="19149">
                  <c:v>19.2</c:v>
                </c:pt>
                <c:pt idx="19150">
                  <c:v>19.2</c:v>
                </c:pt>
                <c:pt idx="19151">
                  <c:v>25.8</c:v>
                </c:pt>
                <c:pt idx="19152">
                  <c:v>30.524999999999999</c:v>
                </c:pt>
                <c:pt idx="19153">
                  <c:v>35.1</c:v>
                </c:pt>
                <c:pt idx="19154">
                  <c:v>42.075000000000003</c:v>
                </c:pt>
                <c:pt idx="19155">
                  <c:v>44.25</c:v>
                </c:pt>
                <c:pt idx="19156">
                  <c:v>48.15</c:v>
                </c:pt>
                <c:pt idx="19157">
                  <c:v>46.424999999999997</c:v>
                </c:pt>
                <c:pt idx="19158">
                  <c:v>44.25</c:v>
                </c:pt>
                <c:pt idx="19159">
                  <c:v>45.9</c:v>
                </c:pt>
                <c:pt idx="19160">
                  <c:v>44.774999999999999</c:v>
                </c:pt>
                <c:pt idx="19161">
                  <c:v>45.15</c:v>
                </c:pt>
                <c:pt idx="19162">
                  <c:v>45.75</c:v>
                </c:pt>
                <c:pt idx="19163">
                  <c:v>47.85</c:v>
                </c:pt>
                <c:pt idx="19164">
                  <c:v>47.325000000000003</c:v>
                </c:pt>
                <c:pt idx="19165">
                  <c:v>47.4</c:v>
                </c:pt>
                <c:pt idx="19166">
                  <c:v>47.024999999999999</c:v>
                </c:pt>
                <c:pt idx="19167">
                  <c:v>46.95</c:v>
                </c:pt>
                <c:pt idx="19168">
                  <c:v>49.35</c:v>
                </c:pt>
                <c:pt idx="19169">
                  <c:v>41.774999999999999</c:v>
                </c:pt>
                <c:pt idx="19170">
                  <c:v>41.924999999999997</c:v>
                </c:pt>
                <c:pt idx="19171">
                  <c:v>40.200000000000003</c:v>
                </c:pt>
                <c:pt idx="19172">
                  <c:v>40.875</c:v>
                </c:pt>
                <c:pt idx="19173">
                  <c:v>36.674999999999997</c:v>
                </c:pt>
                <c:pt idx="19174">
                  <c:v>34.575000000000003</c:v>
                </c:pt>
                <c:pt idx="19175">
                  <c:v>29.774999999999999</c:v>
                </c:pt>
                <c:pt idx="19176">
                  <c:v>31.2</c:v>
                </c:pt>
                <c:pt idx="19177">
                  <c:v>32.475000000000001</c:v>
                </c:pt>
                <c:pt idx="19178">
                  <c:v>29.324999999999999</c:v>
                </c:pt>
                <c:pt idx="19179">
                  <c:v>26.625</c:v>
                </c:pt>
                <c:pt idx="19180">
                  <c:v>26.85</c:v>
                </c:pt>
                <c:pt idx="19181">
                  <c:v>27</c:v>
                </c:pt>
                <c:pt idx="19182">
                  <c:v>24.75</c:v>
                </c:pt>
                <c:pt idx="19183">
                  <c:v>20.55</c:v>
                </c:pt>
                <c:pt idx="19184">
                  <c:v>21.45</c:v>
                </c:pt>
                <c:pt idx="19185">
                  <c:v>20.475000000000001</c:v>
                </c:pt>
                <c:pt idx="19186">
                  <c:v>22.8</c:v>
                </c:pt>
                <c:pt idx="19187">
                  <c:v>16.8</c:v>
                </c:pt>
                <c:pt idx="19188">
                  <c:v>20.100000000000001</c:v>
                </c:pt>
                <c:pt idx="19189">
                  <c:v>20.625</c:v>
                </c:pt>
                <c:pt idx="19190">
                  <c:v>18.225000000000001</c:v>
                </c:pt>
                <c:pt idx="19191">
                  <c:v>20.324999999999999</c:v>
                </c:pt>
                <c:pt idx="19192">
                  <c:v>19.425000000000001</c:v>
                </c:pt>
                <c:pt idx="19193">
                  <c:v>15.074999999999999</c:v>
                </c:pt>
                <c:pt idx="19194">
                  <c:v>7.35</c:v>
                </c:pt>
                <c:pt idx="19195">
                  <c:v>7.7249999999999996</c:v>
                </c:pt>
                <c:pt idx="19196">
                  <c:v>13.65</c:v>
                </c:pt>
                <c:pt idx="19197">
                  <c:v>29.175000000000001</c:v>
                </c:pt>
                <c:pt idx="19198">
                  <c:v>29.625</c:v>
                </c:pt>
                <c:pt idx="19199">
                  <c:v>27.15</c:v>
                </c:pt>
                <c:pt idx="19200">
                  <c:v>26.1</c:v>
                </c:pt>
                <c:pt idx="19201">
                  <c:v>31.125</c:v>
                </c:pt>
                <c:pt idx="19202">
                  <c:v>36.15</c:v>
                </c:pt>
                <c:pt idx="19203">
                  <c:v>36</c:v>
                </c:pt>
                <c:pt idx="19204">
                  <c:v>36.375</c:v>
                </c:pt>
                <c:pt idx="19205">
                  <c:v>41.7</c:v>
                </c:pt>
                <c:pt idx="19206">
                  <c:v>48.15</c:v>
                </c:pt>
                <c:pt idx="19207">
                  <c:v>49.2</c:v>
                </c:pt>
                <c:pt idx="19208">
                  <c:v>48</c:v>
                </c:pt>
                <c:pt idx="19209">
                  <c:v>53.25</c:v>
                </c:pt>
                <c:pt idx="19210">
                  <c:v>51.6</c:v>
                </c:pt>
                <c:pt idx="19211">
                  <c:v>48.524999999999999</c:v>
                </c:pt>
                <c:pt idx="19212">
                  <c:v>46.5</c:v>
                </c:pt>
                <c:pt idx="19213">
                  <c:v>48.075000000000003</c:v>
                </c:pt>
                <c:pt idx="19214">
                  <c:v>46.65</c:v>
                </c:pt>
                <c:pt idx="19215">
                  <c:v>49.424999999999997</c:v>
                </c:pt>
                <c:pt idx="19216">
                  <c:v>50.625</c:v>
                </c:pt>
                <c:pt idx="19217">
                  <c:v>50.475000000000001</c:v>
                </c:pt>
                <c:pt idx="19218">
                  <c:v>49.05</c:v>
                </c:pt>
                <c:pt idx="19219">
                  <c:v>48.674999999999997</c:v>
                </c:pt>
                <c:pt idx="19220">
                  <c:v>43.875</c:v>
                </c:pt>
                <c:pt idx="19221">
                  <c:v>43.65</c:v>
                </c:pt>
                <c:pt idx="19222">
                  <c:v>40.65</c:v>
                </c:pt>
                <c:pt idx="19223">
                  <c:v>42.825000000000003</c:v>
                </c:pt>
                <c:pt idx="19224">
                  <c:v>47.924999999999997</c:v>
                </c:pt>
                <c:pt idx="19225">
                  <c:v>46.35</c:v>
                </c:pt>
                <c:pt idx="19226">
                  <c:v>40.274999999999999</c:v>
                </c:pt>
                <c:pt idx="19227">
                  <c:v>25.125</c:v>
                </c:pt>
                <c:pt idx="19228">
                  <c:v>21.375</c:v>
                </c:pt>
                <c:pt idx="19229">
                  <c:v>26.1</c:v>
                </c:pt>
                <c:pt idx="19230">
                  <c:v>23.925000000000001</c:v>
                </c:pt>
                <c:pt idx="19231">
                  <c:v>26.925000000000001</c:v>
                </c:pt>
                <c:pt idx="19232">
                  <c:v>19.05</c:v>
                </c:pt>
                <c:pt idx="19233">
                  <c:v>14.7</c:v>
                </c:pt>
                <c:pt idx="19234">
                  <c:v>14.85</c:v>
                </c:pt>
                <c:pt idx="19235">
                  <c:v>10.125</c:v>
                </c:pt>
                <c:pt idx="19236">
                  <c:v>9.6</c:v>
                </c:pt>
                <c:pt idx="19237">
                  <c:v>10.5</c:v>
                </c:pt>
                <c:pt idx="19238">
                  <c:v>8.7750000000000004</c:v>
                </c:pt>
                <c:pt idx="19239">
                  <c:v>3.0750000000000002</c:v>
                </c:pt>
                <c:pt idx="19240">
                  <c:v>3.6</c:v>
                </c:pt>
                <c:pt idx="19241">
                  <c:v>7.05</c:v>
                </c:pt>
                <c:pt idx="19242">
                  <c:v>10.5</c:v>
                </c:pt>
                <c:pt idx="19243">
                  <c:v>6</c:v>
                </c:pt>
                <c:pt idx="19244">
                  <c:v>4.2750000000000004</c:v>
                </c:pt>
                <c:pt idx="19245">
                  <c:v>8.3249999999999993</c:v>
                </c:pt>
                <c:pt idx="19246">
                  <c:v>10.725</c:v>
                </c:pt>
                <c:pt idx="19247">
                  <c:v>14.1</c:v>
                </c:pt>
                <c:pt idx="19248">
                  <c:v>18.524999999999999</c:v>
                </c:pt>
                <c:pt idx="19249">
                  <c:v>17.475000000000001</c:v>
                </c:pt>
                <c:pt idx="19250">
                  <c:v>16.5</c:v>
                </c:pt>
                <c:pt idx="19251">
                  <c:v>17.7</c:v>
                </c:pt>
                <c:pt idx="19252">
                  <c:v>19.649999999999999</c:v>
                </c:pt>
                <c:pt idx="19253">
                  <c:v>23.25</c:v>
                </c:pt>
                <c:pt idx="19254">
                  <c:v>26.024999999999999</c:v>
                </c:pt>
                <c:pt idx="19255">
                  <c:v>33.825000000000003</c:v>
                </c:pt>
                <c:pt idx="19256">
                  <c:v>37.35</c:v>
                </c:pt>
                <c:pt idx="19257">
                  <c:v>38.549999999999997</c:v>
                </c:pt>
                <c:pt idx="19258">
                  <c:v>38.174999999999997</c:v>
                </c:pt>
                <c:pt idx="19259">
                  <c:v>42.75</c:v>
                </c:pt>
                <c:pt idx="19260">
                  <c:v>47.4</c:v>
                </c:pt>
                <c:pt idx="19261">
                  <c:v>44.4</c:v>
                </c:pt>
                <c:pt idx="19262">
                  <c:v>36.75</c:v>
                </c:pt>
                <c:pt idx="19263">
                  <c:v>34.875</c:v>
                </c:pt>
                <c:pt idx="19264">
                  <c:v>40.424999999999997</c:v>
                </c:pt>
                <c:pt idx="19265">
                  <c:v>33.225000000000001</c:v>
                </c:pt>
                <c:pt idx="19266">
                  <c:v>28.274999999999999</c:v>
                </c:pt>
                <c:pt idx="19267">
                  <c:v>33.825000000000003</c:v>
                </c:pt>
                <c:pt idx="19268">
                  <c:v>30.975000000000001</c:v>
                </c:pt>
                <c:pt idx="19269">
                  <c:v>32.625</c:v>
                </c:pt>
                <c:pt idx="19270">
                  <c:v>31.875</c:v>
                </c:pt>
                <c:pt idx="19271">
                  <c:v>27.45</c:v>
                </c:pt>
                <c:pt idx="19272">
                  <c:v>25.05</c:v>
                </c:pt>
                <c:pt idx="19273">
                  <c:v>25.2</c:v>
                </c:pt>
                <c:pt idx="19274">
                  <c:v>25.274999999999999</c:v>
                </c:pt>
                <c:pt idx="19275">
                  <c:v>24.9</c:v>
                </c:pt>
                <c:pt idx="19276">
                  <c:v>21.3</c:v>
                </c:pt>
                <c:pt idx="19277">
                  <c:v>19.875</c:v>
                </c:pt>
                <c:pt idx="19278">
                  <c:v>18.824999999999999</c:v>
                </c:pt>
                <c:pt idx="19279">
                  <c:v>15</c:v>
                </c:pt>
                <c:pt idx="19280">
                  <c:v>10.8</c:v>
                </c:pt>
                <c:pt idx="19281">
                  <c:v>14.925000000000001</c:v>
                </c:pt>
                <c:pt idx="19282">
                  <c:v>22.65</c:v>
                </c:pt>
                <c:pt idx="19283">
                  <c:v>23.7</c:v>
                </c:pt>
                <c:pt idx="19284">
                  <c:v>22.65</c:v>
                </c:pt>
                <c:pt idx="19285">
                  <c:v>29.25</c:v>
                </c:pt>
                <c:pt idx="19286">
                  <c:v>32.774999999999999</c:v>
                </c:pt>
                <c:pt idx="19287">
                  <c:v>38.25</c:v>
                </c:pt>
                <c:pt idx="19288">
                  <c:v>41.325000000000003</c:v>
                </c:pt>
                <c:pt idx="19289">
                  <c:v>40.799999999999997</c:v>
                </c:pt>
                <c:pt idx="19290">
                  <c:v>41.625</c:v>
                </c:pt>
                <c:pt idx="19291">
                  <c:v>42.15</c:v>
                </c:pt>
                <c:pt idx="19292">
                  <c:v>43.725000000000001</c:v>
                </c:pt>
                <c:pt idx="19293">
                  <c:v>36.524999999999999</c:v>
                </c:pt>
                <c:pt idx="19294">
                  <c:v>30.524999999999999</c:v>
                </c:pt>
                <c:pt idx="19295">
                  <c:v>34.575000000000003</c:v>
                </c:pt>
                <c:pt idx="19296">
                  <c:v>36.15</c:v>
                </c:pt>
                <c:pt idx="19297">
                  <c:v>34.799999999999997</c:v>
                </c:pt>
                <c:pt idx="19298">
                  <c:v>37.725000000000001</c:v>
                </c:pt>
                <c:pt idx="19299">
                  <c:v>31.425000000000001</c:v>
                </c:pt>
                <c:pt idx="19300">
                  <c:v>32.4</c:v>
                </c:pt>
                <c:pt idx="19301">
                  <c:v>28.95</c:v>
                </c:pt>
                <c:pt idx="19302">
                  <c:v>24.6</c:v>
                </c:pt>
                <c:pt idx="19303">
                  <c:v>32.625</c:v>
                </c:pt>
                <c:pt idx="19304">
                  <c:v>30.675000000000001</c:v>
                </c:pt>
                <c:pt idx="19305">
                  <c:v>39.674999999999997</c:v>
                </c:pt>
                <c:pt idx="19306">
                  <c:v>39.075000000000003</c:v>
                </c:pt>
                <c:pt idx="19307">
                  <c:v>38.774999999999999</c:v>
                </c:pt>
                <c:pt idx="19308">
                  <c:v>46.05</c:v>
                </c:pt>
                <c:pt idx="19309">
                  <c:v>49.725000000000001</c:v>
                </c:pt>
                <c:pt idx="19310">
                  <c:v>49.875</c:v>
                </c:pt>
                <c:pt idx="19311">
                  <c:v>47.325000000000003</c:v>
                </c:pt>
                <c:pt idx="19312">
                  <c:v>45.524999999999999</c:v>
                </c:pt>
                <c:pt idx="19313">
                  <c:v>41.924999999999997</c:v>
                </c:pt>
                <c:pt idx="19314">
                  <c:v>36.375</c:v>
                </c:pt>
                <c:pt idx="19315">
                  <c:v>29.024999999999999</c:v>
                </c:pt>
                <c:pt idx="19316">
                  <c:v>27.675000000000001</c:v>
                </c:pt>
                <c:pt idx="19317">
                  <c:v>28.95</c:v>
                </c:pt>
                <c:pt idx="19318">
                  <c:v>29.55</c:v>
                </c:pt>
                <c:pt idx="19319">
                  <c:v>31.8</c:v>
                </c:pt>
                <c:pt idx="19320">
                  <c:v>37.5</c:v>
                </c:pt>
                <c:pt idx="19321">
                  <c:v>37.65</c:v>
                </c:pt>
                <c:pt idx="19322">
                  <c:v>36.9</c:v>
                </c:pt>
                <c:pt idx="19323">
                  <c:v>35.85</c:v>
                </c:pt>
                <c:pt idx="19324">
                  <c:v>36.75</c:v>
                </c:pt>
                <c:pt idx="19325">
                  <c:v>36.975000000000001</c:v>
                </c:pt>
                <c:pt idx="19326">
                  <c:v>34.049999999999997</c:v>
                </c:pt>
                <c:pt idx="19327">
                  <c:v>32.325000000000003</c:v>
                </c:pt>
                <c:pt idx="19328">
                  <c:v>34.274999999999999</c:v>
                </c:pt>
                <c:pt idx="19329">
                  <c:v>36.6</c:v>
                </c:pt>
                <c:pt idx="19330">
                  <c:v>39.825000000000003</c:v>
                </c:pt>
                <c:pt idx="19331">
                  <c:v>40.799999999999997</c:v>
                </c:pt>
                <c:pt idx="19332">
                  <c:v>38.174999999999997</c:v>
                </c:pt>
                <c:pt idx="19333">
                  <c:v>35.174999999999997</c:v>
                </c:pt>
                <c:pt idx="19334">
                  <c:v>35.25</c:v>
                </c:pt>
                <c:pt idx="19335">
                  <c:v>37.35</c:v>
                </c:pt>
                <c:pt idx="19336">
                  <c:v>32.475000000000001</c:v>
                </c:pt>
                <c:pt idx="19337">
                  <c:v>31.425000000000001</c:v>
                </c:pt>
                <c:pt idx="19338">
                  <c:v>26.475000000000001</c:v>
                </c:pt>
                <c:pt idx="19339">
                  <c:v>22.574999999999999</c:v>
                </c:pt>
                <c:pt idx="19340">
                  <c:v>21.15</c:v>
                </c:pt>
                <c:pt idx="19341">
                  <c:v>17.475000000000001</c:v>
                </c:pt>
                <c:pt idx="19342">
                  <c:v>12.525</c:v>
                </c:pt>
                <c:pt idx="19343">
                  <c:v>5.4</c:v>
                </c:pt>
                <c:pt idx="19344">
                  <c:v>2.625</c:v>
                </c:pt>
                <c:pt idx="19345">
                  <c:v>2.625</c:v>
                </c:pt>
                <c:pt idx="19346">
                  <c:v>3.3</c:v>
                </c:pt>
                <c:pt idx="19347">
                  <c:v>5.25</c:v>
                </c:pt>
                <c:pt idx="19348">
                  <c:v>5.4</c:v>
                </c:pt>
                <c:pt idx="19349">
                  <c:v>10.95</c:v>
                </c:pt>
                <c:pt idx="19350">
                  <c:v>12.6</c:v>
                </c:pt>
                <c:pt idx="19351">
                  <c:v>9.3000000000000007</c:v>
                </c:pt>
                <c:pt idx="19352">
                  <c:v>7.875</c:v>
                </c:pt>
                <c:pt idx="19353">
                  <c:v>10.875</c:v>
                </c:pt>
                <c:pt idx="19354">
                  <c:v>14.475</c:v>
                </c:pt>
                <c:pt idx="19355">
                  <c:v>9.9749999999999996</c:v>
                </c:pt>
                <c:pt idx="19356">
                  <c:v>10.725</c:v>
                </c:pt>
                <c:pt idx="19357">
                  <c:v>9.8249999999999993</c:v>
                </c:pt>
                <c:pt idx="19358">
                  <c:v>12.975</c:v>
                </c:pt>
                <c:pt idx="19359">
                  <c:v>15.6</c:v>
                </c:pt>
                <c:pt idx="19360">
                  <c:v>14.55</c:v>
                </c:pt>
                <c:pt idx="19361">
                  <c:v>12.6</c:v>
                </c:pt>
                <c:pt idx="19362">
                  <c:v>9.6750000000000007</c:v>
                </c:pt>
                <c:pt idx="19363">
                  <c:v>4.5750000000000002</c:v>
                </c:pt>
                <c:pt idx="19364">
                  <c:v>2.625</c:v>
                </c:pt>
                <c:pt idx="19365">
                  <c:v>3.2250000000000001</c:v>
                </c:pt>
                <c:pt idx="19366">
                  <c:v>4.5</c:v>
                </c:pt>
                <c:pt idx="19367">
                  <c:v>8.25</c:v>
                </c:pt>
                <c:pt idx="19368">
                  <c:v>9.9749999999999996</c:v>
                </c:pt>
                <c:pt idx="19369">
                  <c:v>9.4499999999999993</c:v>
                </c:pt>
                <c:pt idx="19370">
                  <c:v>8.4749999999999996</c:v>
                </c:pt>
                <c:pt idx="19371">
                  <c:v>6.6749999999999998</c:v>
                </c:pt>
                <c:pt idx="19372">
                  <c:v>6.15</c:v>
                </c:pt>
                <c:pt idx="19373">
                  <c:v>4.6500000000000004</c:v>
                </c:pt>
                <c:pt idx="19374">
                  <c:v>2.85</c:v>
                </c:pt>
                <c:pt idx="19375">
                  <c:v>4.5</c:v>
                </c:pt>
                <c:pt idx="19376">
                  <c:v>3.375</c:v>
                </c:pt>
                <c:pt idx="19377">
                  <c:v>2.625</c:v>
                </c:pt>
                <c:pt idx="19378">
                  <c:v>2.625</c:v>
                </c:pt>
                <c:pt idx="19379">
                  <c:v>4.2</c:v>
                </c:pt>
                <c:pt idx="19380">
                  <c:v>7.35</c:v>
                </c:pt>
                <c:pt idx="19381">
                  <c:v>5.7750000000000004</c:v>
                </c:pt>
                <c:pt idx="19382">
                  <c:v>7.95</c:v>
                </c:pt>
                <c:pt idx="19383">
                  <c:v>9.375</c:v>
                </c:pt>
                <c:pt idx="19384">
                  <c:v>7.7249999999999996</c:v>
                </c:pt>
                <c:pt idx="19385">
                  <c:v>9.0749999999999993</c:v>
                </c:pt>
                <c:pt idx="19386">
                  <c:v>11.55</c:v>
                </c:pt>
                <c:pt idx="19387">
                  <c:v>15.675000000000001</c:v>
                </c:pt>
                <c:pt idx="19388">
                  <c:v>24</c:v>
                </c:pt>
                <c:pt idx="19389">
                  <c:v>28.875</c:v>
                </c:pt>
                <c:pt idx="19390">
                  <c:v>28.8</c:v>
                </c:pt>
                <c:pt idx="19391">
                  <c:v>28.65</c:v>
                </c:pt>
                <c:pt idx="19392">
                  <c:v>30.6</c:v>
                </c:pt>
                <c:pt idx="19393">
                  <c:v>31.35</c:v>
                </c:pt>
                <c:pt idx="19394">
                  <c:v>34.274999999999999</c:v>
                </c:pt>
                <c:pt idx="19395">
                  <c:v>35.024999999999999</c:v>
                </c:pt>
                <c:pt idx="19396">
                  <c:v>35.325000000000003</c:v>
                </c:pt>
                <c:pt idx="19397">
                  <c:v>38.700000000000003</c:v>
                </c:pt>
                <c:pt idx="19398">
                  <c:v>39.225000000000001</c:v>
                </c:pt>
                <c:pt idx="19399">
                  <c:v>39.299999999999997</c:v>
                </c:pt>
                <c:pt idx="19400">
                  <c:v>39.6</c:v>
                </c:pt>
                <c:pt idx="19401">
                  <c:v>40.725000000000001</c:v>
                </c:pt>
                <c:pt idx="19402">
                  <c:v>39.975000000000001</c:v>
                </c:pt>
                <c:pt idx="19403">
                  <c:v>39.225000000000001</c:v>
                </c:pt>
                <c:pt idx="19404">
                  <c:v>38.1</c:v>
                </c:pt>
                <c:pt idx="19405">
                  <c:v>38.174999999999997</c:v>
                </c:pt>
                <c:pt idx="19406">
                  <c:v>37.274999999999999</c:v>
                </c:pt>
                <c:pt idx="19407">
                  <c:v>33.674999999999997</c:v>
                </c:pt>
                <c:pt idx="19408">
                  <c:v>30.15</c:v>
                </c:pt>
                <c:pt idx="19409">
                  <c:v>32.4</c:v>
                </c:pt>
                <c:pt idx="19410">
                  <c:v>33.375</c:v>
                </c:pt>
                <c:pt idx="19411">
                  <c:v>30</c:v>
                </c:pt>
                <c:pt idx="19412">
                  <c:v>24.3</c:v>
                </c:pt>
                <c:pt idx="19413">
                  <c:v>28.425000000000001</c:v>
                </c:pt>
                <c:pt idx="19414">
                  <c:v>30.9</c:v>
                </c:pt>
                <c:pt idx="19415">
                  <c:v>29.625</c:v>
                </c:pt>
                <c:pt idx="19416">
                  <c:v>31.8</c:v>
                </c:pt>
                <c:pt idx="19417">
                  <c:v>28.05</c:v>
                </c:pt>
                <c:pt idx="19418">
                  <c:v>26.024999999999999</c:v>
                </c:pt>
                <c:pt idx="19419">
                  <c:v>29.774999999999999</c:v>
                </c:pt>
                <c:pt idx="19420">
                  <c:v>36.075000000000003</c:v>
                </c:pt>
                <c:pt idx="19421">
                  <c:v>40.049999999999997</c:v>
                </c:pt>
                <c:pt idx="19422">
                  <c:v>40.575000000000003</c:v>
                </c:pt>
                <c:pt idx="19423">
                  <c:v>41.325000000000003</c:v>
                </c:pt>
                <c:pt idx="19424">
                  <c:v>37.424999999999997</c:v>
                </c:pt>
                <c:pt idx="19425">
                  <c:v>41.7</c:v>
                </c:pt>
                <c:pt idx="19426">
                  <c:v>35.325000000000003</c:v>
                </c:pt>
                <c:pt idx="19427">
                  <c:v>29.625</c:v>
                </c:pt>
                <c:pt idx="19428">
                  <c:v>31.875</c:v>
                </c:pt>
                <c:pt idx="19429">
                  <c:v>28.125</c:v>
                </c:pt>
                <c:pt idx="19430">
                  <c:v>30.15</c:v>
                </c:pt>
                <c:pt idx="19431">
                  <c:v>27</c:v>
                </c:pt>
                <c:pt idx="19432">
                  <c:v>30.225000000000001</c:v>
                </c:pt>
                <c:pt idx="19433">
                  <c:v>29.7</c:v>
                </c:pt>
                <c:pt idx="19434">
                  <c:v>32.1</c:v>
                </c:pt>
                <c:pt idx="19435">
                  <c:v>38.024999999999999</c:v>
                </c:pt>
                <c:pt idx="19436">
                  <c:v>35.774999999999999</c:v>
                </c:pt>
                <c:pt idx="19437">
                  <c:v>39.075000000000003</c:v>
                </c:pt>
                <c:pt idx="19438">
                  <c:v>42.375</c:v>
                </c:pt>
                <c:pt idx="19439">
                  <c:v>39.975000000000001</c:v>
                </c:pt>
                <c:pt idx="19440">
                  <c:v>43.875</c:v>
                </c:pt>
                <c:pt idx="19441">
                  <c:v>43.725000000000001</c:v>
                </c:pt>
                <c:pt idx="19442">
                  <c:v>46.575000000000003</c:v>
                </c:pt>
                <c:pt idx="19443">
                  <c:v>45.375</c:v>
                </c:pt>
                <c:pt idx="19444">
                  <c:v>44.924999999999997</c:v>
                </c:pt>
                <c:pt idx="19445">
                  <c:v>48.225000000000001</c:v>
                </c:pt>
                <c:pt idx="19446">
                  <c:v>47.85</c:v>
                </c:pt>
                <c:pt idx="19447">
                  <c:v>46.05</c:v>
                </c:pt>
                <c:pt idx="19448">
                  <c:v>57.375</c:v>
                </c:pt>
                <c:pt idx="19449">
                  <c:v>64.875</c:v>
                </c:pt>
                <c:pt idx="19450">
                  <c:v>69.525000000000006</c:v>
                </c:pt>
                <c:pt idx="19451">
                  <c:v>73.8</c:v>
                </c:pt>
                <c:pt idx="19452">
                  <c:v>77.474999999999994</c:v>
                </c:pt>
                <c:pt idx="19453">
                  <c:v>72.75</c:v>
                </c:pt>
                <c:pt idx="19454">
                  <c:v>67.424999999999997</c:v>
                </c:pt>
                <c:pt idx="19455">
                  <c:v>62.55</c:v>
                </c:pt>
                <c:pt idx="19456">
                  <c:v>64.650000000000006</c:v>
                </c:pt>
                <c:pt idx="19457">
                  <c:v>64.8</c:v>
                </c:pt>
                <c:pt idx="19458">
                  <c:v>64.5</c:v>
                </c:pt>
                <c:pt idx="19459">
                  <c:v>67.575000000000003</c:v>
                </c:pt>
                <c:pt idx="19460">
                  <c:v>66.075000000000003</c:v>
                </c:pt>
                <c:pt idx="19461">
                  <c:v>61.125</c:v>
                </c:pt>
                <c:pt idx="19462">
                  <c:v>52.424999999999997</c:v>
                </c:pt>
                <c:pt idx="19463">
                  <c:v>52.125</c:v>
                </c:pt>
                <c:pt idx="19464">
                  <c:v>50.924999999999997</c:v>
                </c:pt>
                <c:pt idx="19465">
                  <c:v>50.55</c:v>
                </c:pt>
                <c:pt idx="19466">
                  <c:v>41.85</c:v>
                </c:pt>
                <c:pt idx="19467">
                  <c:v>41.85</c:v>
                </c:pt>
                <c:pt idx="19468">
                  <c:v>39.75</c:v>
                </c:pt>
                <c:pt idx="19469">
                  <c:v>45.6</c:v>
                </c:pt>
                <c:pt idx="19470">
                  <c:v>47.1</c:v>
                </c:pt>
                <c:pt idx="19471">
                  <c:v>51</c:v>
                </c:pt>
                <c:pt idx="19472">
                  <c:v>52.5</c:v>
                </c:pt>
                <c:pt idx="19473">
                  <c:v>56.1</c:v>
                </c:pt>
                <c:pt idx="19474">
                  <c:v>57.975000000000001</c:v>
                </c:pt>
                <c:pt idx="19475">
                  <c:v>62.475000000000001</c:v>
                </c:pt>
                <c:pt idx="19476">
                  <c:v>58.725000000000001</c:v>
                </c:pt>
                <c:pt idx="19477">
                  <c:v>57.15</c:v>
                </c:pt>
                <c:pt idx="19478">
                  <c:v>54.075000000000003</c:v>
                </c:pt>
                <c:pt idx="19479">
                  <c:v>54.825000000000003</c:v>
                </c:pt>
                <c:pt idx="19480">
                  <c:v>52.274999999999999</c:v>
                </c:pt>
                <c:pt idx="19481">
                  <c:v>51.375</c:v>
                </c:pt>
                <c:pt idx="19482">
                  <c:v>47.7</c:v>
                </c:pt>
                <c:pt idx="19483">
                  <c:v>47.625</c:v>
                </c:pt>
                <c:pt idx="19484">
                  <c:v>45.524999999999999</c:v>
                </c:pt>
                <c:pt idx="19485">
                  <c:v>45.45</c:v>
                </c:pt>
                <c:pt idx="19486">
                  <c:v>45</c:v>
                </c:pt>
                <c:pt idx="19487">
                  <c:v>44.25</c:v>
                </c:pt>
                <c:pt idx="19488">
                  <c:v>41.924999999999997</c:v>
                </c:pt>
                <c:pt idx="19489">
                  <c:v>40.65</c:v>
                </c:pt>
                <c:pt idx="19490">
                  <c:v>41.55</c:v>
                </c:pt>
                <c:pt idx="19491">
                  <c:v>43.95</c:v>
                </c:pt>
                <c:pt idx="19492">
                  <c:v>46.725000000000001</c:v>
                </c:pt>
                <c:pt idx="19493">
                  <c:v>48.524999999999999</c:v>
                </c:pt>
                <c:pt idx="19494">
                  <c:v>47.1</c:v>
                </c:pt>
                <c:pt idx="19495">
                  <c:v>42.225000000000001</c:v>
                </c:pt>
                <c:pt idx="19496">
                  <c:v>40.725000000000001</c:v>
                </c:pt>
                <c:pt idx="19497">
                  <c:v>37.125</c:v>
                </c:pt>
                <c:pt idx="19498">
                  <c:v>34.049999999999997</c:v>
                </c:pt>
                <c:pt idx="19499">
                  <c:v>29.774999999999999</c:v>
                </c:pt>
                <c:pt idx="19500">
                  <c:v>33.075000000000003</c:v>
                </c:pt>
                <c:pt idx="19501">
                  <c:v>27.824999999999999</c:v>
                </c:pt>
                <c:pt idx="19502">
                  <c:v>31.725000000000001</c:v>
                </c:pt>
                <c:pt idx="19503">
                  <c:v>30.6</c:v>
                </c:pt>
                <c:pt idx="19504">
                  <c:v>30.824999999999999</c:v>
                </c:pt>
                <c:pt idx="19505">
                  <c:v>41.475000000000001</c:v>
                </c:pt>
                <c:pt idx="19506">
                  <c:v>49.575000000000003</c:v>
                </c:pt>
                <c:pt idx="19507">
                  <c:v>48.075000000000003</c:v>
                </c:pt>
                <c:pt idx="19508">
                  <c:v>42.375</c:v>
                </c:pt>
                <c:pt idx="19509">
                  <c:v>39.15</c:v>
                </c:pt>
                <c:pt idx="19510">
                  <c:v>39.975000000000001</c:v>
                </c:pt>
                <c:pt idx="19511">
                  <c:v>46.2</c:v>
                </c:pt>
                <c:pt idx="19512">
                  <c:v>46.274999999999999</c:v>
                </c:pt>
                <c:pt idx="19513">
                  <c:v>47.25</c:v>
                </c:pt>
                <c:pt idx="19514">
                  <c:v>46.65</c:v>
                </c:pt>
                <c:pt idx="19515">
                  <c:v>47.55</c:v>
                </c:pt>
                <c:pt idx="19516">
                  <c:v>46.05</c:v>
                </c:pt>
                <c:pt idx="19517">
                  <c:v>38.774999999999999</c:v>
                </c:pt>
                <c:pt idx="19518">
                  <c:v>40.5</c:v>
                </c:pt>
                <c:pt idx="19519">
                  <c:v>35.774999999999999</c:v>
                </c:pt>
                <c:pt idx="19520">
                  <c:v>34.125</c:v>
                </c:pt>
                <c:pt idx="19521">
                  <c:v>34.274999999999999</c:v>
                </c:pt>
                <c:pt idx="19522">
                  <c:v>32.700000000000003</c:v>
                </c:pt>
                <c:pt idx="19523">
                  <c:v>26.625</c:v>
                </c:pt>
                <c:pt idx="19524">
                  <c:v>27.9</c:v>
                </c:pt>
                <c:pt idx="19525">
                  <c:v>30.975000000000001</c:v>
                </c:pt>
                <c:pt idx="19526">
                  <c:v>34.049999999999997</c:v>
                </c:pt>
                <c:pt idx="19527">
                  <c:v>34.274999999999999</c:v>
                </c:pt>
                <c:pt idx="19528">
                  <c:v>34.5</c:v>
                </c:pt>
                <c:pt idx="19529">
                  <c:v>37.875</c:v>
                </c:pt>
                <c:pt idx="19530">
                  <c:v>38.475000000000001</c:v>
                </c:pt>
                <c:pt idx="19531">
                  <c:v>42.45</c:v>
                </c:pt>
                <c:pt idx="19532">
                  <c:v>46.2</c:v>
                </c:pt>
                <c:pt idx="19533">
                  <c:v>43.274999999999999</c:v>
                </c:pt>
                <c:pt idx="19534">
                  <c:v>43.95</c:v>
                </c:pt>
                <c:pt idx="19535">
                  <c:v>46.95</c:v>
                </c:pt>
                <c:pt idx="19536">
                  <c:v>45.975000000000001</c:v>
                </c:pt>
                <c:pt idx="19537">
                  <c:v>47.55</c:v>
                </c:pt>
                <c:pt idx="19538">
                  <c:v>46.5</c:v>
                </c:pt>
                <c:pt idx="19539">
                  <c:v>47.1</c:v>
                </c:pt>
                <c:pt idx="19540">
                  <c:v>46.65</c:v>
                </c:pt>
                <c:pt idx="19541">
                  <c:v>45.674999999999997</c:v>
                </c:pt>
                <c:pt idx="19542">
                  <c:v>48.3</c:v>
                </c:pt>
                <c:pt idx="19543">
                  <c:v>48.674999999999997</c:v>
                </c:pt>
                <c:pt idx="19544">
                  <c:v>50.024999999999999</c:v>
                </c:pt>
                <c:pt idx="19545">
                  <c:v>49.2</c:v>
                </c:pt>
                <c:pt idx="19546">
                  <c:v>51.225000000000001</c:v>
                </c:pt>
                <c:pt idx="19547">
                  <c:v>38.774999999999999</c:v>
                </c:pt>
                <c:pt idx="19548">
                  <c:v>26.4</c:v>
                </c:pt>
                <c:pt idx="19549">
                  <c:v>46.424999999999997</c:v>
                </c:pt>
                <c:pt idx="19550">
                  <c:v>46.8</c:v>
                </c:pt>
                <c:pt idx="19551">
                  <c:v>46.8</c:v>
                </c:pt>
                <c:pt idx="19552">
                  <c:v>41.774999999999999</c:v>
                </c:pt>
                <c:pt idx="19553">
                  <c:v>42</c:v>
                </c:pt>
                <c:pt idx="19554">
                  <c:v>38.174999999999997</c:v>
                </c:pt>
                <c:pt idx="19555">
                  <c:v>34.5</c:v>
                </c:pt>
                <c:pt idx="19556">
                  <c:v>34.725000000000001</c:v>
                </c:pt>
                <c:pt idx="19557">
                  <c:v>32.700000000000003</c:v>
                </c:pt>
                <c:pt idx="19558">
                  <c:v>32.700000000000003</c:v>
                </c:pt>
                <c:pt idx="19559">
                  <c:v>31.425000000000001</c:v>
                </c:pt>
                <c:pt idx="19560">
                  <c:v>26.7</c:v>
                </c:pt>
                <c:pt idx="19561">
                  <c:v>27.9</c:v>
                </c:pt>
                <c:pt idx="19562">
                  <c:v>27.75</c:v>
                </c:pt>
                <c:pt idx="19563">
                  <c:v>24.15</c:v>
                </c:pt>
                <c:pt idx="19564">
                  <c:v>23.475000000000001</c:v>
                </c:pt>
                <c:pt idx="19565">
                  <c:v>24.824999999999999</c:v>
                </c:pt>
                <c:pt idx="19566">
                  <c:v>25.95</c:v>
                </c:pt>
                <c:pt idx="19567">
                  <c:v>26.625</c:v>
                </c:pt>
                <c:pt idx="19568">
                  <c:v>20.25</c:v>
                </c:pt>
                <c:pt idx="19569">
                  <c:v>15.225</c:v>
                </c:pt>
                <c:pt idx="19570">
                  <c:v>16.875</c:v>
                </c:pt>
                <c:pt idx="19571">
                  <c:v>17.175000000000001</c:v>
                </c:pt>
                <c:pt idx="19572">
                  <c:v>20.175000000000001</c:v>
                </c:pt>
                <c:pt idx="19573">
                  <c:v>20.7</c:v>
                </c:pt>
                <c:pt idx="19574">
                  <c:v>20.925000000000001</c:v>
                </c:pt>
                <c:pt idx="19575">
                  <c:v>26.625</c:v>
                </c:pt>
                <c:pt idx="19576">
                  <c:v>29.625</c:v>
                </c:pt>
                <c:pt idx="19577">
                  <c:v>23.7</c:v>
                </c:pt>
                <c:pt idx="19578">
                  <c:v>26.85</c:v>
                </c:pt>
                <c:pt idx="19579">
                  <c:v>25.05</c:v>
                </c:pt>
                <c:pt idx="19580">
                  <c:v>27</c:v>
                </c:pt>
                <c:pt idx="19581">
                  <c:v>26.774999999999999</c:v>
                </c:pt>
                <c:pt idx="19582">
                  <c:v>34.35</c:v>
                </c:pt>
                <c:pt idx="19583">
                  <c:v>41.475000000000001</c:v>
                </c:pt>
                <c:pt idx="19584">
                  <c:v>45.375</c:v>
                </c:pt>
                <c:pt idx="19585">
                  <c:v>45</c:v>
                </c:pt>
                <c:pt idx="19586">
                  <c:v>45.9</c:v>
                </c:pt>
                <c:pt idx="19587">
                  <c:v>46.8</c:v>
                </c:pt>
                <c:pt idx="19588">
                  <c:v>48.375</c:v>
                </c:pt>
                <c:pt idx="19589">
                  <c:v>47.4</c:v>
                </c:pt>
                <c:pt idx="19590">
                  <c:v>48.825000000000003</c:v>
                </c:pt>
                <c:pt idx="19591">
                  <c:v>48.524999999999999</c:v>
                </c:pt>
                <c:pt idx="19592">
                  <c:v>49.2</c:v>
                </c:pt>
                <c:pt idx="19593">
                  <c:v>49.575000000000003</c:v>
                </c:pt>
                <c:pt idx="19594">
                  <c:v>49.725000000000001</c:v>
                </c:pt>
                <c:pt idx="19595">
                  <c:v>47.475000000000001</c:v>
                </c:pt>
                <c:pt idx="19596">
                  <c:v>53.475000000000001</c:v>
                </c:pt>
                <c:pt idx="19597">
                  <c:v>50.774999999999999</c:v>
                </c:pt>
                <c:pt idx="19598">
                  <c:v>51.075000000000003</c:v>
                </c:pt>
                <c:pt idx="19599">
                  <c:v>50.924999999999997</c:v>
                </c:pt>
                <c:pt idx="19600">
                  <c:v>48.3</c:v>
                </c:pt>
                <c:pt idx="19601">
                  <c:v>45.9</c:v>
                </c:pt>
                <c:pt idx="19602">
                  <c:v>43.2</c:v>
                </c:pt>
                <c:pt idx="19603">
                  <c:v>44.475000000000001</c:v>
                </c:pt>
                <c:pt idx="19604">
                  <c:v>47.024999999999999</c:v>
                </c:pt>
                <c:pt idx="19605">
                  <c:v>47.7</c:v>
                </c:pt>
                <c:pt idx="19606">
                  <c:v>46.875</c:v>
                </c:pt>
                <c:pt idx="19607">
                  <c:v>50.55</c:v>
                </c:pt>
                <c:pt idx="19608">
                  <c:v>60.9</c:v>
                </c:pt>
                <c:pt idx="19609">
                  <c:v>60.6</c:v>
                </c:pt>
                <c:pt idx="19610">
                  <c:v>60.524999999999999</c:v>
                </c:pt>
                <c:pt idx="19611">
                  <c:v>61.95</c:v>
                </c:pt>
                <c:pt idx="19612">
                  <c:v>66.150000000000006</c:v>
                </c:pt>
                <c:pt idx="19613">
                  <c:v>66.45</c:v>
                </c:pt>
                <c:pt idx="19614">
                  <c:v>67.05</c:v>
                </c:pt>
                <c:pt idx="19615">
                  <c:v>67.875</c:v>
                </c:pt>
                <c:pt idx="19616">
                  <c:v>67.2</c:v>
                </c:pt>
                <c:pt idx="19617">
                  <c:v>65.7</c:v>
                </c:pt>
                <c:pt idx="19618">
                  <c:v>66.075000000000003</c:v>
                </c:pt>
                <c:pt idx="19619">
                  <c:v>66.375</c:v>
                </c:pt>
                <c:pt idx="19620">
                  <c:v>65.849999999999994</c:v>
                </c:pt>
                <c:pt idx="19621">
                  <c:v>64.95</c:v>
                </c:pt>
                <c:pt idx="19622">
                  <c:v>60.524999999999999</c:v>
                </c:pt>
                <c:pt idx="19623">
                  <c:v>55.95</c:v>
                </c:pt>
                <c:pt idx="19624">
                  <c:v>57.524999999999999</c:v>
                </c:pt>
                <c:pt idx="19625">
                  <c:v>60.3</c:v>
                </c:pt>
                <c:pt idx="19626">
                  <c:v>61.65</c:v>
                </c:pt>
                <c:pt idx="19627">
                  <c:v>64.875</c:v>
                </c:pt>
                <c:pt idx="19628">
                  <c:v>66.974999999999994</c:v>
                </c:pt>
                <c:pt idx="19629">
                  <c:v>66.45</c:v>
                </c:pt>
                <c:pt idx="19630">
                  <c:v>67.650000000000006</c:v>
                </c:pt>
                <c:pt idx="19631">
                  <c:v>69.974999999999994</c:v>
                </c:pt>
                <c:pt idx="19632">
                  <c:v>68.625</c:v>
                </c:pt>
                <c:pt idx="19633">
                  <c:v>68.25</c:v>
                </c:pt>
                <c:pt idx="19634">
                  <c:v>70.125</c:v>
                </c:pt>
                <c:pt idx="19635">
                  <c:v>71.099999999999994</c:v>
                </c:pt>
                <c:pt idx="19636">
                  <c:v>73.05</c:v>
                </c:pt>
                <c:pt idx="19637">
                  <c:v>72.900000000000006</c:v>
                </c:pt>
                <c:pt idx="19638">
                  <c:v>73.125</c:v>
                </c:pt>
                <c:pt idx="19639">
                  <c:v>72.45</c:v>
                </c:pt>
                <c:pt idx="19640">
                  <c:v>73.95</c:v>
                </c:pt>
                <c:pt idx="19641">
                  <c:v>70.724999999999994</c:v>
                </c:pt>
                <c:pt idx="19642">
                  <c:v>65.474999999999994</c:v>
                </c:pt>
                <c:pt idx="19643">
                  <c:v>64.8</c:v>
                </c:pt>
                <c:pt idx="19644">
                  <c:v>65.025000000000006</c:v>
                </c:pt>
                <c:pt idx="19645">
                  <c:v>58.35</c:v>
                </c:pt>
                <c:pt idx="19646">
                  <c:v>55.274999999999999</c:v>
                </c:pt>
                <c:pt idx="19647">
                  <c:v>57.3</c:v>
                </c:pt>
                <c:pt idx="19648">
                  <c:v>56.024999999999999</c:v>
                </c:pt>
                <c:pt idx="19649">
                  <c:v>53.55</c:v>
                </c:pt>
                <c:pt idx="19650">
                  <c:v>51.674999999999997</c:v>
                </c:pt>
                <c:pt idx="19651">
                  <c:v>49.125</c:v>
                </c:pt>
                <c:pt idx="19652">
                  <c:v>47.85</c:v>
                </c:pt>
                <c:pt idx="19653">
                  <c:v>50.55</c:v>
                </c:pt>
                <c:pt idx="19654">
                  <c:v>52.95</c:v>
                </c:pt>
                <c:pt idx="19655">
                  <c:v>51.674999999999997</c:v>
                </c:pt>
                <c:pt idx="19656">
                  <c:v>52.95</c:v>
                </c:pt>
                <c:pt idx="19657">
                  <c:v>55.725000000000001</c:v>
                </c:pt>
                <c:pt idx="19658">
                  <c:v>56.85</c:v>
                </c:pt>
                <c:pt idx="19659">
                  <c:v>54.6</c:v>
                </c:pt>
                <c:pt idx="19660">
                  <c:v>51.825000000000003</c:v>
                </c:pt>
                <c:pt idx="19661">
                  <c:v>53.475000000000001</c:v>
                </c:pt>
                <c:pt idx="19662">
                  <c:v>52.424999999999997</c:v>
                </c:pt>
                <c:pt idx="19663">
                  <c:v>52.575000000000003</c:v>
                </c:pt>
                <c:pt idx="19664">
                  <c:v>53.1</c:v>
                </c:pt>
                <c:pt idx="19665">
                  <c:v>52.125</c:v>
                </c:pt>
                <c:pt idx="19666">
                  <c:v>50.4</c:v>
                </c:pt>
                <c:pt idx="19667">
                  <c:v>51.375</c:v>
                </c:pt>
                <c:pt idx="19668">
                  <c:v>50.475000000000001</c:v>
                </c:pt>
                <c:pt idx="19669">
                  <c:v>50.55</c:v>
                </c:pt>
                <c:pt idx="19670">
                  <c:v>49.2</c:v>
                </c:pt>
                <c:pt idx="19671">
                  <c:v>45</c:v>
                </c:pt>
                <c:pt idx="19672">
                  <c:v>43.575000000000003</c:v>
                </c:pt>
                <c:pt idx="19673">
                  <c:v>40.35</c:v>
                </c:pt>
                <c:pt idx="19674">
                  <c:v>41.4</c:v>
                </c:pt>
                <c:pt idx="19675">
                  <c:v>46.125</c:v>
                </c:pt>
                <c:pt idx="19676">
                  <c:v>49.424999999999997</c:v>
                </c:pt>
                <c:pt idx="19677">
                  <c:v>51</c:v>
                </c:pt>
                <c:pt idx="19678">
                  <c:v>52.125</c:v>
                </c:pt>
                <c:pt idx="19679">
                  <c:v>54.075000000000003</c:v>
                </c:pt>
                <c:pt idx="19680">
                  <c:v>54.9</c:v>
                </c:pt>
                <c:pt idx="19681">
                  <c:v>57.15</c:v>
                </c:pt>
                <c:pt idx="19682">
                  <c:v>54.45</c:v>
                </c:pt>
                <c:pt idx="19683">
                  <c:v>50.024999999999999</c:v>
                </c:pt>
                <c:pt idx="19684">
                  <c:v>50.4</c:v>
                </c:pt>
                <c:pt idx="19685">
                  <c:v>53.25</c:v>
                </c:pt>
                <c:pt idx="19686">
                  <c:v>49.2</c:v>
                </c:pt>
                <c:pt idx="19687">
                  <c:v>52.5</c:v>
                </c:pt>
                <c:pt idx="19688">
                  <c:v>51.15</c:v>
                </c:pt>
                <c:pt idx="19689">
                  <c:v>54.225000000000001</c:v>
                </c:pt>
                <c:pt idx="19690">
                  <c:v>53.55</c:v>
                </c:pt>
                <c:pt idx="19691">
                  <c:v>54.375</c:v>
                </c:pt>
                <c:pt idx="19692">
                  <c:v>53.924999999999997</c:v>
                </c:pt>
                <c:pt idx="19693">
                  <c:v>53.85</c:v>
                </c:pt>
                <c:pt idx="19694">
                  <c:v>47.85</c:v>
                </c:pt>
                <c:pt idx="19695">
                  <c:v>46.125</c:v>
                </c:pt>
                <c:pt idx="19696">
                  <c:v>48.075000000000003</c:v>
                </c:pt>
                <c:pt idx="19697">
                  <c:v>44.55</c:v>
                </c:pt>
                <c:pt idx="19698">
                  <c:v>45.825000000000003</c:v>
                </c:pt>
                <c:pt idx="19699">
                  <c:v>44.174999999999997</c:v>
                </c:pt>
                <c:pt idx="19700">
                  <c:v>39.299999999999997</c:v>
                </c:pt>
                <c:pt idx="19701">
                  <c:v>36.674999999999997</c:v>
                </c:pt>
                <c:pt idx="19702">
                  <c:v>34.799999999999997</c:v>
                </c:pt>
                <c:pt idx="19703">
                  <c:v>36.15</c:v>
                </c:pt>
                <c:pt idx="19704">
                  <c:v>35.024999999999999</c:v>
                </c:pt>
                <c:pt idx="19705">
                  <c:v>30.9</c:v>
                </c:pt>
                <c:pt idx="19706">
                  <c:v>27.975000000000001</c:v>
                </c:pt>
                <c:pt idx="19707">
                  <c:v>26.475000000000001</c:v>
                </c:pt>
                <c:pt idx="19708">
                  <c:v>28.425000000000001</c:v>
                </c:pt>
                <c:pt idx="19709">
                  <c:v>27.225000000000001</c:v>
                </c:pt>
                <c:pt idx="19710">
                  <c:v>27.6</c:v>
                </c:pt>
                <c:pt idx="19711">
                  <c:v>25.125</c:v>
                </c:pt>
                <c:pt idx="19712">
                  <c:v>28.725000000000001</c:v>
                </c:pt>
                <c:pt idx="19713">
                  <c:v>29.774999999999999</c:v>
                </c:pt>
                <c:pt idx="19714">
                  <c:v>31.8</c:v>
                </c:pt>
                <c:pt idx="19715">
                  <c:v>43.725000000000001</c:v>
                </c:pt>
                <c:pt idx="19716">
                  <c:v>47.1</c:v>
                </c:pt>
                <c:pt idx="19717">
                  <c:v>48.15</c:v>
                </c:pt>
                <c:pt idx="19718">
                  <c:v>45.674999999999997</c:v>
                </c:pt>
                <c:pt idx="19719">
                  <c:v>39.825000000000003</c:v>
                </c:pt>
                <c:pt idx="19720">
                  <c:v>35.1</c:v>
                </c:pt>
                <c:pt idx="19721">
                  <c:v>40.65</c:v>
                </c:pt>
                <c:pt idx="19722">
                  <c:v>47.4</c:v>
                </c:pt>
                <c:pt idx="19723">
                  <c:v>51.9</c:v>
                </c:pt>
                <c:pt idx="19724">
                  <c:v>51.45</c:v>
                </c:pt>
                <c:pt idx="19725">
                  <c:v>53.924999999999997</c:v>
                </c:pt>
                <c:pt idx="19726">
                  <c:v>54.9</c:v>
                </c:pt>
                <c:pt idx="19727">
                  <c:v>51.524999999999999</c:v>
                </c:pt>
                <c:pt idx="19728">
                  <c:v>48.6</c:v>
                </c:pt>
                <c:pt idx="19729">
                  <c:v>52.725000000000001</c:v>
                </c:pt>
                <c:pt idx="19730">
                  <c:v>52.05</c:v>
                </c:pt>
                <c:pt idx="19731">
                  <c:v>52.2</c:v>
                </c:pt>
                <c:pt idx="19732">
                  <c:v>53.325000000000003</c:v>
                </c:pt>
                <c:pt idx="19733">
                  <c:v>54.524999999999999</c:v>
                </c:pt>
                <c:pt idx="19734">
                  <c:v>54.225000000000001</c:v>
                </c:pt>
                <c:pt idx="19735">
                  <c:v>49.05</c:v>
                </c:pt>
                <c:pt idx="19736">
                  <c:v>43.125</c:v>
                </c:pt>
                <c:pt idx="19737">
                  <c:v>43.725000000000001</c:v>
                </c:pt>
                <c:pt idx="19738">
                  <c:v>47.1</c:v>
                </c:pt>
                <c:pt idx="19739">
                  <c:v>51.975000000000001</c:v>
                </c:pt>
                <c:pt idx="19740">
                  <c:v>53.7</c:v>
                </c:pt>
                <c:pt idx="19741">
                  <c:v>54.524999999999999</c:v>
                </c:pt>
                <c:pt idx="19742">
                  <c:v>53.25</c:v>
                </c:pt>
                <c:pt idx="19743">
                  <c:v>53.7</c:v>
                </c:pt>
                <c:pt idx="19744">
                  <c:v>54.75</c:v>
                </c:pt>
                <c:pt idx="19745">
                  <c:v>57.45</c:v>
                </c:pt>
                <c:pt idx="19746">
                  <c:v>56.4</c:v>
                </c:pt>
                <c:pt idx="19747">
                  <c:v>56.7</c:v>
                </c:pt>
                <c:pt idx="19748">
                  <c:v>55.65</c:v>
                </c:pt>
                <c:pt idx="19749">
                  <c:v>55.274999999999999</c:v>
                </c:pt>
                <c:pt idx="19750">
                  <c:v>61.125</c:v>
                </c:pt>
                <c:pt idx="19751">
                  <c:v>59.55</c:v>
                </c:pt>
                <c:pt idx="19752">
                  <c:v>63.674999999999997</c:v>
                </c:pt>
                <c:pt idx="19753">
                  <c:v>57.15</c:v>
                </c:pt>
                <c:pt idx="19754">
                  <c:v>59.4</c:v>
                </c:pt>
                <c:pt idx="19755">
                  <c:v>53.475000000000001</c:v>
                </c:pt>
                <c:pt idx="19756">
                  <c:v>57.975000000000001</c:v>
                </c:pt>
                <c:pt idx="19757">
                  <c:v>57.975000000000001</c:v>
                </c:pt>
                <c:pt idx="19758">
                  <c:v>56.774999999999999</c:v>
                </c:pt>
                <c:pt idx="19759">
                  <c:v>58.575000000000003</c:v>
                </c:pt>
                <c:pt idx="19760">
                  <c:v>62.4</c:v>
                </c:pt>
                <c:pt idx="19761">
                  <c:v>69.3</c:v>
                </c:pt>
                <c:pt idx="19762">
                  <c:v>68.55</c:v>
                </c:pt>
                <c:pt idx="19763">
                  <c:v>68.7</c:v>
                </c:pt>
                <c:pt idx="19764">
                  <c:v>68.849999999999994</c:v>
                </c:pt>
                <c:pt idx="19765">
                  <c:v>66.525000000000006</c:v>
                </c:pt>
                <c:pt idx="19766">
                  <c:v>63.9</c:v>
                </c:pt>
                <c:pt idx="19767">
                  <c:v>60.9</c:v>
                </c:pt>
                <c:pt idx="19768">
                  <c:v>57.075000000000003</c:v>
                </c:pt>
                <c:pt idx="19769">
                  <c:v>56.25</c:v>
                </c:pt>
                <c:pt idx="19770">
                  <c:v>56.1</c:v>
                </c:pt>
                <c:pt idx="19771">
                  <c:v>57.3</c:v>
                </c:pt>
                <c:pt idx="19772">
                  <c:v>53.1</c:v>
                </c:pt>
                <c:pt idx="19773">
                  <c:v>50.4</c:v>
                </c:pt>
                <c:pt idx="19774">
                  <c:v>52.8</c:v>
                </c:pt>
                <c:pt idx="19775">
                  <c:v>52.8</c:v>
                </c:pt>
                <c:pt idx="19776">
                  <c:v>48.524999999999999</c:v>
                </c:pt>
                <c:pt idx="19777">
                  <c:v>48.375</c:v>
                </c:pt>
                <c:pt idx="19778">
                  <c:v>50.7</c:v>
                </c:pt>
                <c:pt idx="19779">
                  <c:v>46.05</c:v>
                </c:pt>
                <c:pt idx="19780">
                  <c:v>42.975000000000001</c:v>
                </c:pt>
                <c:pt idx="19781">
                  <c:v>39.524999999999999</c:v>
                </c:pt>
                <c:pt idx="19782">
                  <c:v>39.524999999999999</c:v>
                </c:pt>
                <c:pt idx="19783">
                  <c:v>37.950000000000003</c:v>
                </c:pt>
                <c:pt idx="19784">
                  <c:v>35.625</c:v>
                </c:pt>
                <c:pt idx="19785">
                  <c:v>32.85</c:v>
                </c:pt>
                <c:pt idx="19786">
                  <c:v>28.425000000000001</c:v>
                </c:pt>
                <c:pt idx="19787">
                  <c:v>25.95</c:v>
                </c:pt>
                <c:pt idx="19788">
                  <c:v>24.45</c:v>
                </c:pt>
                <c:pt idx="19789">
                  <c:v>24.375</c:v>
                </c:pt>
                <c:pt idx="19790">
                  <c:v>26.85</c:v>
                </c:pt>
                <c:pt idx="19791">
                  <c:v>31.2</c:v>
                </c:pt>
                <c:pt idx="19792">
                  <c:v>33.825000000000003</c:v>
                </c:pt>
                <c:pt idx="19793">
                  <c:v>36.825000000000003</c:v>
                </c:pt>
                <c:pt idx="19794">
                  <c:v>36.225000000000001</c:v>
                </c:pt>
                <c:pt idx="19795">
                  <c:v>35.4</c:v>
                </c:pt>
                <c:pt idx="19796">
                  <c:v>35.174999999999997</c:v>
                </c:pt>
                <c:pt idx="19797">
                  <c:v>32.4</c:v>
                </c:pt>
                <c:pt idx="19798">
                  <c:v>35.924999999999997</c:v>
                </c:pt>
                <c:pt idx="19799">
                  <c:v>36.375</c:v>
                </c:pt>
                <c:pt idx="19800">
                  <c:v>28.65</c:v>
                </c:pt>
                <c:pt idx="19801">
                  <c:v>27.9</c:v>
                </c:pt>
                <c:pt idx="19802">
                  <c:v>28.05</c:v>
                </c:pt>
                <c:pt idx="19803">
                  <c:v>25.65</c:v>
                </c:pt>
                <c:pt idx="19804">
                  <c:v>22.274999999999999</c:v>
                </c:pt>
                <c:pt idx="19805">
                  <c:v>21</c:v>
                </c:pt>
                <c:pt idx="19806">
                  <c:v>17.399999999999999</c:v>
                </c:pt>
                <c:pt idx="19807">
                  <c:v>18.45</c:v>
                </c:pt>
                <c:pt idx="19808">
                  <c:v>15.525</c:v>
                </c:pt>
                <c:pt idx="19809">
                  <c:v>15</c:v>
                </c:pt>
                <c:pt idx="19810">
                  <c:v>15.225</c:v>
                </c:pt>
                <c:pt idx="19811">
                  <c:v>11.175000000000001</c:v>
                </c:pt>
                <c:pt idx="19812">
                  <c:v>18.824999999999999</c:v>
                </c:pt>
                <c:pt idx="19813">
                  <c:v>17.475000000000001</c:v>
                </c:pt>
                <c:pt idx="19814">
                  <c:v>9.0749999999999993</c:v>
                </c:pt>
                <c:pt idx="19815">
                  <c:v>13.5</c:v>
                </c:pt>
                <c:pt idx="19816">
                  <c:v>13.725</c:v>
                </c:pt>
                <c:pt idx="19817">
                  <c:v>13.574999999999999</c:v>
                </c:pt>
                <c:pt idx="19818">
                  <c:v>16.425000000000001</c:v>
                </c:pt>
                <c:pt idx="19819">
                  <c:v>16.5</c:v>
                </c:pt>
                <c:pt idx="19820">
                  <c:v>16.425000000000001</c:v>
                </c:pt>
                <c:pt idx="19821">
                  <c:v>3.5249999999999999</c:v>
                </c:pt>
                <c:pt idx="19822">
                  <c:v>2.7</c:v>
                </c:pt>
                <c:pt idx="19823">
                  <c:v>2.9249999999999998</c:v>
                </c:pt>
                <c:pt idx="19824">
                  <c:v>4.875</c:v>
                </c:pt>
                <c:pt idx="19825">
                  <c:v>7.7249999999999996</c:v>
                </c:pt>
                <c:pt idx="19826">
                  <c:v>11.775</c:v>
                </c:pt>
                <c:pt idx="19827">
                  <c:v>15.45</c:v>
                </c:pt>
                <c:pt idx="19828">
                  <c:v>17.7</c:v>
                </c:pt>
                <c:pt idx="19829">
                  <c:v>24.675000000000001</c:v>
                </c:pt>
                <c:pt idx="19830">
                  <c:v>29.175000000000001</c:v>
                </c:pt>
                <c:pt idx="19831">
                  <c:v>35.475000000000001</c:v>
                </c:pt>
                <c:pt idx="19832">
                  <c:v>37.950000000000003</c:v>
                </c:pt>
                <c:pt idx="19833">
                  <c:v>43.875</c:v>
                </c:pt>
                <c:pt idx="19834">
                  <c:v>45.45</c:v>
                </c:pt>
                <c:pt idx="19835">
                  <c:v>43.274999999999999</c:v>
                </c:pt>
                <c:pt idx="19836">
                  <c:v>45.825000000000003</c:v>
                </c:pt>
                <c:pt idx="19837">
                  <c:v>47.55</c:v>
                </c:pt>
                <c:pt idx="19838">
                  <c:v>49.424999999999997</c:v>
                </c:pt>
                <c:pt idx="19839">
                  <c:v>44.625</c:v>
                </c:pt>
                <c:pt idx="19840">
                  <c:v>43.65</c:v>
                </c:pt>
                <c:pt idx="19841">
                  <c:v>42.674999999999997</c:v>
                </c:pt>
                <c:pt idx="19842">
                  <c:v>39.450000000000003</c:v>
                </c:pt>
                <c:pt idx="19843">
                  <c:v>40.950000000000003</c:v>
                </c:pt>
                <c:pt idx="19844">
                  <c:v>36.075000000000003</c:v>
                </c:pt>
                <c:pt idx="19845">
                  <c:v>40.65</c:v>
                </c:pt>
                <c:pt idx="19846">
                  <c:v>40.049999999999997</c:v>
                </c:pt>
                <c:pt idx="19847">
                  <c:v>36.15</c:v>
                </c:pt>
                <c:pt idx="19848">
                  <c:v>40.049999999999997</c:v>
                </c:pt>
                <c:pt idx="19849">
                  <c:v>39.75</c:v>
                </c:pt>
                <c:pt idx="19850">
                  <c:v>41.924999999999997</c:v>
                </c:pt>
                <c:pt idx="19851">
                  <c:v>45.225000000000001</c:v>
                </c:pt>
                <c:pt idx="19852">
                  <c:v>43.95</c:v>
                </c:pt>
                <c:pt idx="19853">
                  <c:v>43.65</c:v>
                </c:pt>
                <c:pt idx="19854">
                  <c:v>41.1</c:v>
                </c:pt>
                <c:pt idx="19855">
                  <c:v>31.875</c:v>
                </c:pt>
                <c:pt idx="19856">
                  <c:v>27.3</c:v>
                </c:pt>
                <c:pt idx="19857">
                  <c:v>25.65</c:v>
                </c:pt>
                <c:pt idx="19858">
                  <c:v>29.7</c:v>
                </c:pt>
                <c:pt idx="19859">
                  <c:v>30.9</c:v>
                </c:pt>
                <c:pt idx="19860">
                  <c:v>33.15</c:v>
                </c:pt>
                <c:pt idx="19861">
                  <c:v>34.875</c:v>
                </c:pt>
                <c:pt idx="19862">
                  <c:v>34.65</c:v>
                </c:pt>
                <c:pt idx="19863">
                  <c:v>31.8</c:v>
                </c:pt>
                <c:pt idx="19864">
                  <c:v>32.924999999999997</c:v>
                </c:pt>
                <c:pt idx="19865">
                  <c:v>34.049999999999997</c:v>
                </c:pt>
                <c:pt idx="19866">
                  <c:v>37.200000000000003</c:v>
                </c:pt>
                <c:pt idx="19867">
                  <c:v>41.4</c:v>
                </c:pt>
                <c:pt idx="19868">
                  <c:v>40.950000000000003</c:v>
                </c:pt>
                <c:pt idx="19869">
                  <c:v>42.3</c:v>
                </c:pt>
                <c:pt idx="19870">
                  <c:v>42.6</c:v>
                </c:pt>
                <c:pt idx="19871">
                  <c:v>42.524999999999999</c:v>
                </c:pt>
                <c:pt idx="19872">
                  <c:v>47.4</c:v>
                </c:pt>
                <c:pt idx="19873">
                  <c:v>50.1</c:v>
                </c:pt>
                <c:pt idx="19874">
                  <c:v>50.1</c:v>
                </c:pt>
                <c:pt idx="19875">
                  <c:v>50.325000000000003</c:v>
                </c:pt>
                <c:pt idx="19876">
                  <c:v>48.45</c:v>
                </c:pt>
                <c:pt idx="19877">
                  <c:v>47.55</c:v>
                </c:pt>
                <c:pt idx="19878">
                  <c:v>46.274999999999999</c:v>
                </c:pt>
                <c:pt idx="19879">
                  <c:v>47.475000000000001</c:v>
                </c:pt>
                <c:pt idx="19880">
                  <c:v>49.725000000000001</c:v>
                </c:pt>
                <c:pt idx="19881">
                  <c:v>49.424999999999997</c:v>
                </c:pt>
                <c:pt idx="19882">
                  <c:v>47.924999999999997</c:v>
                </c:pt>
                <c:pt idx="19883">
                  <c:v>48.375</c:v>
                </c:pt>
                <c:pt idx="19884">
                  <c:v>44.85</c:v>
                </c:pt>
                <c:pt idx="19885">
                  <c:v>39.825000000000003</c:v>
                </c:pt>
                <c:pt idx="19886">
                  <c:v>42.075000000000003</c:v>
                </c:pt>
                <c:pt idx="19887">
                  <c:v>50.85</c:v>
                </c:pt>
                <c:pt idx="19888">
                  <c:v>50.774999999999999</c:v>
                </c:pt>
                <c:pt idx="19889">
                  <c:v>42.75</c:v>
                </c:pt>
                <c:pt idx="19890">
                  <c:v>35.325000000000003</c:v>
                </c:pt>
                <c:pt idx="19891">
                  <c:v>31.35</c:v>
                </c:pt>
                <c:pt idx="19892">
                  <c:v>33.15</c:v>
                </c:pt>
                <c:pt idx="19893">
                  <c:v>31.95</c:v>
                </c:pt>
                <c:pt idx="19894">
                  <c:v>37.049999999999997</c:v>
                </c:pt>
                <c:pt idx="19895">
                  <c:v>43.125</c:v>
                </c:pt>
                <c:pt idx="19896">
                  <c:v>40.424999999999997</c:v>
                </c:pt>
                <c:pt idx="19897">
                  <c:v>41.55</c:v>
                </c:pt>
                <c:pt idx="19898">
                  <c:v>43.05</c:v>
                </c:pt>
                <c:pt idx="19899">
                  <c:v>47.024999999999999</c:v>
                </c:pt>
                <c:pt idx="19900">
                  <c:v>51.524999999999999</c:v>
                </c:pt>
                <c:pt idx="19901">
                  <c:v>52.125</c:v>
                </c:pt>
                <c:pt idx="19902">
                  <c:v>56.4</c:v>
                </c:pt>
                <c:pt idx="19903">
                  <c:v>56.924999999999997</c:v>
                </c:pt>
                <c:pt idx="19904">
                  <c:v>55.274999999999999</c:v>
                </c:pt>
                <c:pt idx="19905">
                  <c:v>57.524999999999999</c:v>
                </c:pt>
                <c:pt idx="19906">
                  <c:v>59.325000000000003</c:v>
                </c:pt>
                <c:pt idx="19907">
                  <c:v>58.274999999999999</c:v>
                </c:pt>
                <c:pt idx="19908">
                  <c:v>63.9</c:v>
                </c:pt>
                <c:pt idx="19909">
                  <c:v>61.95</c:v>
                </c:pt>
                <c:pt idx="19910">
                  <c:v>65.174999999999997</c:v>
                </c:pt>
                <c:pt idx="19911">
                  <c:v>64.349999999999994</c:v>
                </c:pt>
                <c:pt idx="19912">
                  <c:v>65.775000000000006</c:v>
                </c:pt>
                <c:pt idx="19913">
                  <c:v>67.650000000000006</c:v>
                </c:pt>
                <c:pt idx="19914">
                  <c:v>70.650000000000006</c:v>
                </c:pt>
                <c:pt idx="19915">
                  <c:v>71.924999999999997</c:v>
                </c:pt>
                <c:pt idx="19916">
                  <c:v>73.8</c:v>
                </c:pt>
                <c:pt idx="19917">
                  <c:v>72.3</c:v>
                </c:pt>
                <c:pt idx="19918">
                  <c:v>71.474999999999994</c:v>
                </c:pt>
                <c:pt idx="19919">
                  <c:v>72.3</c:v>
                </c:pt>
                <c:pt idx="19920">
                  <c:v>68.625</c:v>
                </c:pt>
                <c:pt idx="19921">
                  <c:v>70.575000000000003</c:v>
                </c:pt>
                <c:pt idx="19922">
                  <c:v>75.525000000000006</c:v>
                </c:pt>
                <c:pt idx="19923">
                  <c:v>73.5</c:v>
                </c:pt>
                <c:pt idx="19924">
                  <c:v>77.174999999999997</c:v>
                </c:pt>
                <c:pt idx="19925">
                  <c:v>78.525000000000006</c:v>
                </c:pt>
                <c:pt idx="19926">
                  <c:v>80.474999999999994</c:v>
                </c:pt>
                <c:pt idx="19927">
                  <c:v>81.825000000000003</c:v>
                </c:pt>
                <c:pt idx="19928">
                  <c:v>80.849999999999994</c:v>
                </c:pt>
                <c:pt idx="19929">
                  <c:v>78.150000000000006</c:v>
                </c:pt>
                <c:pt idx="19930">
                  <c:v>76.275000000000006</c:v>
                </c:pt>
                <c:pt idx="19931">
                  <c:v>78.375</c:v>
                </c:pt>
                <c:pt idx="19932">
                  <c:v>78.974999999999994</c:v>
                </c:pt>
                <c:pt idx="19933">
                  <c:v>77.099999999999994</c:v>
                </c:pt>
                <c:pt idx="19934">
                  <c:v>73.724999999999994</c:v>
                </c:pt>
                <c:pt idx="19935">
                  <c:v>72.75</c:v>
                </c:pt>
                <c:pt idx="19936">
                  <c:v>67.575000000000003</c:v>
                </c:pt>
                <c:pt idx="19937">
                  <c:v>66.825000000000003</c:v>
                </c:pt>
                <c:pt idx="19938">
                  <c:v>65.025000000000006</c:v>
                </c:pt>
                <c:pt idx="19939">
                  <c:v>66.075000000000003</c:v>
                </c:pt>
                <c:pt idx="19940">
                  <c:v>66.075000000000003</c:v>
                </c:pt>
                <c:pt idx="19941">
                  <c:v>66.075000000000003</c:v>
                </c:pt>
                <c:pt idx="19942">
                  <c:v>64.8</c:v>
                </c:pt>
                <c:pt idx="19943">
                  <c:v>64.650000000000006</c:v>
                </c:pt>
                <c:pt idx="19944">
                  <c:v>63.524999999999999</c:v>
                </c:pt>
                <c:pt idx="19945">
                  <c:v>61.35</c:v>
                </c:pt>
                <c:pt idx="19946">
                  <c:v>62.174999999999997</c:v>
                </c:pt>
                <c:pt idx="19947">
                  <c:v>62.85</c:v>
                </c:pt>
                <c:pt idx="19948">
                  <c:v>62.924999999999997</c:v>
                </c:pt>
                <c:pt idx="19949">
                  <c:v>61.95</c:v>
                </c:pt>
                <c:pt idx="19950">
                  <c:v>61.8</c:v>
                </c:pt>
                <c:pt idx="19951">
                  <c:v>62.024999999999999</c:v>
                </c:pt>
                <c:pt idx="19952">
                  <c:v>63.225000000000001</c:v>
                </c:pt>
                <c:pt idx="19953">
                  <c:v>64.650000000000006</c:v>
                </c:pt>
                <c:pt idx="19954">
                  <c:v>65.174999999999997</c:v>
                </c:pt>
                <c:pt idx="19955">
                  <c:v>65.099999999999994</c:v>
                </c:pt>
                <c:pt idx="19956">
                  <c:v>62.774999999999999</c:v>
                </c:pt>
                <c:pt idx="19957">
                  <c:v>59.774999999999999</c:v>
                </c:pt>
                <c:pt idx="19958">
                  <c:v>61.424999999999997</c:v>
                </c:pt>
                <c:pt idx="19959">
                  <c:v>62.625</c:v>
                </c:pt>
                <c:pt idx="19960">
                  <c:v>60.524999999999999</c:v>
                </c:pt>
                <c:pt idx="19961">
                  <c:v>56.55</c:v>
                </c:pt>
                <c:pt idx="19962">
                  <c:v>54.15</c:v>
                </c:pt>
                <c:pt idx="19963">
                  <c:v>52.65</c:v>
                </c:pt>
                <c:pt idx="19964">
                  <c:v>50.85</c:v>
                </c:pt>
                <c:pt idx="19965">
                  <c:v>49.575000000000003</c:v>
                </c:pt>
                <c:pt idx="19966">
                  <c:v>49.575000000000003</c:v>
                </c:pt>
                <c:pt idx="19967">
                  <c:v>46.35</c:v>
                </c:pt>
                <c:pt idx="19968">
                  <c:v>45.45</c:v>
                </c:pt>
                <c:pt idx="19969">
                  <c:v>43.875</c:v>
                </c:pt>
                <c:pt idx="19970">
                  <c:v>43.274999999999999</c:v>
                </c:pt>
                <c:pt idx="19971">
                  <c:v>47.7</c:v>
                </c:pt>
                <c:pt idx="19972">
                  <c:v>47.325000000000003</c:v>
                </c:pt>
                <c:pt idx="19973">
                  <c:v>47.7</c:v>
                </c:pt>
                <c:pt idx="19974">
                  <c:v>50.4</c:v>
                </c:pt>
                <c:pt idx="19975">
                  <c:v>48.3</c:v>
                </c:pt>
                <c:pt idx="19976">
                  <c:v>54.375</c:v>
                </c:pt>
                <c:pt idx="19977">
                  <c:v>57.674999999999997</c:v>
                </c:pt>
                <c:pt idx="19978">
                  <c:v>62.325000000000003</c:v>
                </c:pt>
                <c:pt idx="19979">
                  <c:v>60.9</c:v>
                </c:pt>
                <c:pt idx="19980">
                  <c:v>59.85</c:v>
                </c:pt>
                <c:pt idx="19981">
                  <c:v>60.093800000000002</c:v>
                </c:pt>
                <c:pt idx="19982">
                  <c:v>59.25</c:v>
                </c:pt>
                <c:pt idx="19983">
                  <c:v>55.2</c:v>
                </c:pt>
                <c:pt idx="19984">
                  <c:v>53.4</c:v>
                </c:pt>
                <c:pt idx="19985">
                  <c:v>48.45</c:v>
                </c:pt>
                <c:pt idx="19986">
                  <c:v>49.05</c:v>
                </c:pt>
                <c:pt idx="19987">
                  <c:v>45.15</c:v>
                </c:pt>
                <c:pt idx="19988">
                  <c:v>47.4</c:v>
                </c:pt>
                <c:pt idx="19989">
                  <c:v>47.25</c:v>
                </c:pt>
                <c:pt idx="19990">
                  <c:v>48.524999999999999</c:v>
                </c:pt>
                <c:pt idx="19991">
                  <c:v>46.725000000000001</c:v>
                </c:pt>
                <c:pt idx="19992">
                  <c:v>50.25</c:v>
                </c:pt>
                <c:pt idx="19993">
                  <c:v>46.65</c:v>
                </c:pt>
                <c:pt idx="19994">
                  <c:v>48.825000000000003</c:v>
                </c:pt>
                <c:pt idx="19995">
                  <c:v>48.674999999999997</c:v>
                </c:pt>
                <c:pt idx="19996">
                  <c:v>47.625</c:v>
                </c:pt>
                <c:pt idx="19997">
                  <c:v>46.65</c:v>
                </c:pt>
                <c:pt idx="19998">
                  <c:v>45.45</c:v>
                </c:pt>
                <c:pt idx="19999">
                  <c:v>45.674999999999997</c:v>
                </c:pt>
                <c:pt idx="20000">
                  <c:v>47.924999999999997</c:v>
                </c:pt>
                <c:pt idx="20001">
                  <c:v>47.475000000000001</c:v>
                </c:pt>
                <c:pt idx="20002">
                  <c:v>50.174999999999997</c:v>
                </c:pt>
                <c:pt idx="20003">
                  <c:v>47.1</c:v>
                </c:pt>
                <c:pt idx="20004">
                  <c:v>42.825000000000003</c:v>
                </c:pt>
                <c:pt idx="20005">
                  <c:v>44.174999999999997</c:v>
                </c:pt>
                <c:pt idx="20006">
                  <c:v>45.524999999999999</c:v>
                </c:pt>
                <c:pt idx="20007">
                  <c:v>48</c:v>
                </c:pt>
                <c:pt idx="20008">
                  <c:v>48.524999999999999</c:v>
                </c:pt>
                <c:pt idx="20009">
                  <c:v>48.375</c:v>
                </c:pt>
                <c:pt idx="20010">
                  <c:v>48.825000000000003</c:v>
                </c:pt>
                <c:pt idx="20011">
                  <c:v>45.75</c:v>
                </c:pt>
                <c:pt idx="20012">
                  <c:v>47.55</c:v>
                </c:pt>
                <c:pt idx="20013">
                  <c:v>52.95</c:v>
                </c:pt>
                <c:pt idx="20014">
                  <c:v>57.45</c:v>
                </c:pt>
                <c:pt idx="20015">
                  <c:v>61.725000000000001</c:v>
                </c:pt>
                <c:pt idx="20016">
                  <c:v>61.575000000000003</c:v>
                </c:pt>
                <c:pt idx="20017">
                  <c:v>57.45</c:v>
                </c:pt>
                <c:pt idx="20018">
                  <c:v>62.55</c:v>
                </c:pt>
                <c:pt idx="20019">
                  <c:v>60.524999999999999</c:v>
                </c:pt>
                <c:pt idx="20020">
                  <c:v>59.174999999999997</c:v>
                </c:pt>
                <c:pt idx="20021">
                  <c:v>61.875</c:v>
                </c:pt>
                <c:pt idx="20022">
                  <c:v>61.05</c:v>
                </c:pt>
                <c:pt idx="20023">
                  <c:v>61.35</c:v>
                </c:pt>
                <c:pt idx="20024">
                  <c:v>60.9</c:v>
                </c:pt>
                <c:pt idx="20025">
                  <c:v>59.924999999999997</c:v>
                </c:pt>
                <c:pt idx="20026">
                  <c:v>52.875</c:v>
                </c:pt>
                <c:pt idx="20027">
                  <c:v>49.35</c:v>
                </c:pt>
                <c:pt idx="20028">
                  <c:v>48.225000000000001</c:v>
                </c:pt>
                <c:pt idx="20029">
                  <c:v>46.424999999999997</c:v>
                </c:pt>
                <c:pt idx="20030">
                  <c:v>46.2</c:v>
                </c:pt>
                <c:pt idx="20031">
                  <c:v>48.45</c:v>
                </c:pt>
                <c:pt idx="20032">
                  <c:v>53.25</c:v>
                </c:pt>
                <c:pt idx="20033">
                  <c:v>50.625</c:v>
                </c:pt>
                <c:pt idx="20034">
                  <c:v>50.85</c:v>
                </c:pt>
                <c:pt idx="20035">
                  <c:v>54.075000000000003</c:v>
                </c:pt>
                <c:pt idx="20036">
                  <c:v>54.6</c:v>
                </c:pt>
                <c:pt idx="20037">
                  <c:v>54.975000000000001</c:v>
                </c:pt>
                <c:pt idx="20038">
                  <c:v>54.9</c:v>
                </c:pt>
                <c:pt idx="20039">
                  <c:v>54.825000000000003</c:v>
                </c:pt>
                <c:pt idx="20040">
                  <c:v>54.524999999999999</c:v>
                </c:pt>
                <c:pt idx="20041">
                  <c:v>54.75</c:v>
                </c:pt>
                <c:pt idx="20042">
                  <c:v>57.6</c:v>
                </c:pt>
                <c:pt idx="20043">
                  <c:v>56.924999999999997</c:v>
                </c:pt>
                <c:pt idx="20044">
                  <c:v>59.325000000000003</c:v>
                </c:pt>
                <c:pt idx="20045">
                  <c:v>75.525000000000006</c:v>
                </c:pt>
                <c:pt idx="20046">
                  <c:v>75.974999999999994</c:v>
                </c:pt>
                <c:pt idx="20047">
                  <c:v>75.599999999999994</c:v>
                </c:pt>
                <c:pt idx="20048">
                  <c:v>69.674999999999997</c:v>
                </c:pt>
                <c:pt idx="20049">
                  <c:v>62.4</c:v>
                </c:pt>
                <c:pt idx="20050">
                  <c:v>61.65</c:v>
                </c:pt>
                <c:pt idx="20051">
                  <c:v>60.15</c:v>
                </c:pt>
                <c:pt idx="20052">
                  <c:v>66.900000000000006</c:v>
                </c:pt>
                <c:pt idx="20053">
                  <c:v>64.5</c:v>
                </c:pt>
                <c:pt idx="20054">
                  <c:v>60.075000000000003</c:v>
                </c:pt>
                <c:pt idx="20055">
                  <c:v>51.375</c:v>
                </c:pt>
                <c:pt idx="20056">
                  <c:v>58.2</c:v>
                </c:pt>
                <c:pt idx="20057">
                  <c:v>64.424999999999997</c:v>
                </c:pt>
                <c:pt idx="20058">
                  <c:v>64.424999999999997</c:v>
                </c:pt>
                <c:pt idx="20059">
                  <c:v>64.125</c:v>
                </c:pt>
                <c:pt idx="20060">
                  <c:v>58.5</c:v>
                </c:pt>
                <c:pt idx="20061">
                  <c:v>53.85</c:v>
                </c:pt>
                <c:pt idx="20062">
                  <c:v>54.825000000000003</c:v>
                </c:pt>
                <c:pt idx="20063">
                  <c:v>55.125</c:v>
                </c:pt>
                <c:pt idx="20064">
                  <c:v>53.25</c:v>
                </c:pt>
                <c:pt idx="20065">
                  <c:v>51.45</c:v>
                </c:pt>
                <c:pt idx="20066">
                  <c:v>48.45</c:v>
                </c:pt>
                <c:pt idx="20067">
                  <c:v>45.375</c:v>
                </c:pt>
                <c:pt idx="20068">
                  <c:v>42.524999999999999</c:v>
                </c:pt>
                <c:pt idx="20069">
                  <c:v>42.225000000000001</c:v>
                </c:pt>
                <c:pt idx="20070">
                  <c:v>42.975000000000001</c:v>
                </c:pt>
                <c:pt idx="20071">
                  <c:v>43.2</c:v>
                </c:pt>
                <c:pt idx="20072">
                  <c:v>45.15</c:v>
                </c:pt>
                <c:pt idx="20073">
                  <c:v>47.7</c:v>
                </c:pt>
                <c:pt idx="20074">
                  <c:v>49.8</c:v>
                </c:pt>
                <c:pt idx="20075">
                  <c:v>49.65</c:v>
                </c:pt>
                <c:pt idx="20076">
                  <c:v>49.575000000000003</c:v>
                </c:pt>
                <c:pt idx="20077">
                  <c:v>49.35</c:v>
                </c:pt>
                <c:pt idx="20078">
                  <c:v>50.7</c:v>
                </c:pt>
                <c:pt idx="20079">
                  <c:v>49.95</c:v>
                </c:pt>
                <c:pt idx="20080">
                  <c:v>49.424999999999997</c:v>
                </c:pt>
                <c:pt idx="20081">
                  <c:v>49.05</c:v>
                </c:pt>
                <c:pt idx="20082">
                  <c:v>47.475000000000001</c:v>
                </c:pt>
                <c:pt idx="20083">
                  <c:v>45.975000000000001</c:v>
                </c:pt>
                <c:pt idx="20084">
                  <c:v>44.85</c:v>
                </c:pt>
                <c:pt idx="20085">
                  <c:v>43.65</c:v>
                </c:pt>
                <c:pt idx="20086">
                  <c:v>39.75</c:v>
                </c:pt>
                <c:pt idx="20087">
                  <c:v>41.924999999999997</c:v>
                </c:pt>
                <c:pt idx="20088">
                  <c:v>42.3</c:v>
                </c:pt>
                <c:pt idx="20089">
                  <c:v>41.85</c:v>
                </c:pt>
                <c:pt idx="20090">
                  <c:v>41.25</c:v>
                </c:pt>
                <c:pt idx="20091">
                  <c:v>44.174999999999997</c:v>
                </c:pt>
                <c:pt idx="20092">
                  <c:v>44.55</c:v>
                </c:pt>
                <c:pt idx="20093">
                  <c:v>44.325000000000003</c:v>
                </c:pt>
                <c:pt idx="20094">
                  <c:v>44.4</c:v>
                </c:pt>
                <c:pt idx="20095">
                  <c:v>42.9</c:v>
                </c:pt>
                <c:pt idx="20096">
                  <c:v>40.950000000000003</c:v>
                </c:pt>
                <c:pt idx="20097">
                  <c:v>41.25</c:v>
                </c:pt>
                <c:pt idx="20098">
                  <c:v>42.524999999999999</c:v>
                </c:pt>
                <c:pt idx="20099">
                  <c:v>43.5</c:v>
                </c:pt>
                <c:pt idx="20100">
                  <c:v>40.200000000000003</c:v>
                </c:pt>
                <c:pt idx="20101">
                  <c:v>40.575000000000003</c:v>
                </c:pt>
                <c:pt idx="20102">
                  <c:v>40.5</c:v>
                </c:pt>
                <c:pt idx="20103">
                  <c:v>42.825000000000003</c:v>
                </c:pt>
                <c:pt idx="20104">
                  <c:v>43.35</c:v>
                </c:pt>
                <c:pt idx="20105">
                  <c:v>41.475000000000001</c:v>
                </c:pt>
                <c:pt idx="20106">
                  <c:v>40.799999999999997</c:v>
                </c:pt>
                <c:pt idx="20107">
                  <c:v>40.125</c:v>
                </c:pt>
                <c:pt idx="20108">
                  <c:v>41.174999999999997</c:v>
                </c:pt>
                <c:pt idx="20109">
                  <c:v>42</c:v>
                </c:pt>
                <c:pt idx="20110">
                  <c:v>38.325000000000003</c:v>
                </c:pt>
                <c:pt idx="20111">
                  <c:v>39.6</c:v>
                </c:pt>
                <c:pt idx="20112">
                  <c:v>40.950000000000003</c:v>
                </c:pt>
                <c:pt idx="20113">
                  <c:v>42.375</c:v>
                </c:pt>
                <c:pt idx="20114">
                  <c:v>42.674999999999997</c:v>
                </c:pt>
                <c:pt idx="20115">
                  <c:v>44.024999999999999</c:v>
                </c:pt>
                <c:pt idx="20116">
                  <c:v>43.274999999999999</c:v>
                </c:pt>
                <c:pt idx="20117">
                  <c:v>43.65</c:v>
                </c:pt>
                <c:pt idx="20118">
                  <c:v>44.55</c:v>
                </c:pt>
                <c:pt idx="20119">
                  <c:v>44.475000000000001</c:v>
                </c:pt>
                <c:pt idx="20120">
                  <c:v>42.975000000000001</c:v>
                </c:pt>
                <c:pt idx="20121">
                  <c:v>44.1</c:v>
                </c:pt>
                <c:pt idx="20122">
                  <c:v>44.85</c:v>
                </c:pt>
                <c:pt idx="20123">
                  <c:v>48.075000000000003</c:v>
                </c:pt>
                <c:pt idx="20124">
                  <c:v>48.225000000000001</c:v>
                </c:pt>
                <c:pt idx="20125">
                  <c:v>52.424999999999997</c:v>
                </c:pt>
                <c:pt idx="20126">
                  <c:v>59.55</c:v>
                </c:pt>
                <c:pt idx="20127">
                  <c:v>52.424999999999997</c:v>
                </c:pt>
                <c:pt idx="20128">
                  <c:v>53.1</c:v>
                </c:pt>
                <c:pt idx="20129">
                  <c:v>50.024999999999999</c:v>
                </c:pt>
                <c:pt idx="20130">
                  <c:v>43.35</c:v>
                </c:pt>
                <c:pt idx="20131">
                  <c:v>42.674999999999997</c:v>
                </c:pt>
                <c:pt idx="20132">
                  <c:v>41.325000000000003</c:v>
                </c:pt>
                <c:pt idx="20133">
                  <c:v>42.674999999999997</c:v>
                </c:pt>
                <c:pt idx="20134">
                  <c:v>38.85</c:v>
                </c:pt>
                <c:pt idx="20135">
                  <c:v>41.774999999999999</c:v>
                </c:pt>
                <c:pt idx="20136">
                  <c:v>46.725000000000001</c:v>
                </c:pt>
                <c:pt idx="20137">
                  <c:v>40.274999999999999</c:v>
                </c:pt>
                <c:pt idx="20138">
                  <c:v>41.325000000000003</c:v>
                </c:pt>
                <c:pt idx="20139">
                  <c:v>40.65</c:v>
                </c:pt>
                <c:pt idx="20140">
                  <c:v>35.024999999999999</c:v>
                </c:pt>
                <c:pt idx="20141">
                  <c:v>35.174999999999997</c:v>
                </c:pt>
                <c:pt idx="20142">
                  <c:v>35.85</c:v>
                </c:pt>
                <c:pt idx="20143">
                  <c:v>33.299999999999997</c:v>
                </c:pt>
                <c:pt idx="20144">
                  <c:v>34.424999999999997</c:v>
                </c:pt>
                <c:pt idx="20145">
                  <c:v>35.774999999999999</c:v>
                </c:pt>
                <c:pt idx="20146">
                  <c:v>36.225000000000001</c:v>
                </c:pt>
                <c:pt idx="20147">
                  <c:v>35.774999999999999</c:v>
                </c:pt>
                <c:pt idx="20148">
                  <c:v>31.5</c:v>
                </c:pt>
                <c:pt idx="20149">
                  <c:v>30.3</c:v>
                </c:pt>
                <c:pt idx="20150">
                  <c:v>33.450000000000003</c:v>
                </c:pt>
                <c:pt idx="20151">
                  <c:v>32.700000000000003</c:v>
                </c:pt>
                <c:pt idx="20152">
                  <c:v>32.25</c:v>
                </c:pt>
                <c:pt idx="20153">
                  <c:v>33.299999999999997</c:v>
                </c:pt>
                <c:pt idx="20154">
                  <c:v>37.65</c:v>
                </c:pt>
                <c:pt idx="20155">
                  <c:v>36.75</c:v>
                </c:pt>
                <c:pt idx="20156">
                  <c:v>37.424999999999997</c:v>
                </c:pt>
                <c:pt idx="20157">
                  <c:v>45.825000000000003</c:v>
                </c:pt>
                <c:pt idx="20158">
                  <c:v>48</c:v>
                </c:pt>
                <c:pt idx="20159">
                  <c:v>50.475000000000001</c:v>
                </c:pt>
                <c:pt idx="20160">
                  <c:v>52.65</c:v>
                </c:pt>
                <c:pt idx="20161">
                  <c:v>52.05</c:v>
                </c:pt>
                <c:pt idx="20162">
                  <c:v>51.9</c:v>
                </c:pt>
                <c:pt idx="20163">
                  <c:v>52.875</c:v>
                </c:pt>
                <c:pt idx="20164">
                  <c:v>56.774999999999999</c:v>
                </c:pt>
                <c:pt idx="20165">
                  <c:v>56.55</c:v>
                </c:pt>
                <c:pt idx="20166">
                  <c:v>56.174999999999997</c:v>
                </c:pt>
                <c:pt idx="20167">
                  <c:v>55.35</c:v>
                </c:pt>
                <c:pt idx="20168">
                  <c:v>55.5</c:v>
                </c:pt>
                <c:pt idx="20169">
                  <c:v>55.125</c:v>
                </c:pt>
                <c:pt idx="20170">
                  <c:v>55.274999999999999</c:v>
                </c:pt>
                <c:pt idx="20171">
                  <c:v>53.4</c:v>
                </c:pt>
                <c:pt idx="20172">
                  <c:v>53.774999999999999</c:v>
                </c:pt>
                <c:pt idx="20173">
                  <c:v>57.9</c:v>
                </c:pt>
                <c:pt idx="20174">
                  <c:v>58.424999999999997</c:v>
                </c:pt>
                <c:pt idx="20175">
                  <c:v>67.2</c:v>
                </c:pt>
                <c:pt idx="20176">
                  <c:v>67.875</c:v>
                </c:pt>
                <c:pt idx="20177">
                  <c:v>71.25</c:v>
                </c:pt>
                <c:pt idx="20178">
                  <c:v>70.2</c:v>
                </c:pt>
                <c:pt idx="20179">
                  <c:v>74.325000000000003</c:v>
                </c:pt>
                <c:pt idx="20180">
                  <c:v>74.625</c:v>
                </c:pt>
                <c:pt idx="20181">
                  <c:v>68.325000000000003</c:v>
                </c:pt>
                <c:pt idx="20182">
                  <c:v>72</c:v>
                </c:pt>
                <c:pt idx="20183">
                  <c:v>71.775000000000006</c:v>
                </c:pt>
                <c:pt idx="20184">
                  <c:v>75.224999999999994</c:v>
                </c:pt>
                <c:pt idx="20185">
                  <c:v>77.400000000000006</c:v>
                </c:pt>
                <c:pt idx="20186">
                  <c:v>73.724999999999994</c:v>
                </c:pt>
                <c:pt idx="20187">
                  <c:v>73.95</c:v>
                </c:pt>
                <c:pt idx="20188">
                  <c:v>69.599999999999994</c:v>
                </c:pt>
                <c:pt idx="20189">
                  <c:v>69.825000000000003</c:v>
                </c:pt>
                <c:pt idx="20190">
                  <c:v>65.775000000000006</c:v>
                </c:pt>
                <c:pt idx="20191">
                  <c:v>72.150000000000006</c:v>
                </c:pt>
                <c:pt idx="20192">
                  <c:v>72</c:v>
                </c:pt>
                <c:pt idx="20193">
                  <c:v>74.400000000000006</c:v>
                </c:pt>
                <c:pt idx="20194">
                  <c:v>81.075000000000003</c:v>
                </c:pt>
                <c:pt idx="20195">
                  <c:v>81.224999999999994</c:v>
                </c:pt>
                <c:pt idx="20196">
                  <c:v>77.775000000000006</c:v>
                </c:pt>
                <c:pt idx="20197">
                  <c:v>79.2</c:v>
                </c:pt>
                <c:pt idx="20198">
                  <c:v>74.55</c:v>
                </c:pt>
                <c:pt idx="20199">
                  <c:v>69</c:v>
                </c:pt>
                <c:pt idx="20200">
                  <c:v>66</c:v>
                </c:pt>
                <c:pt idx="20201">
                  <c:v>58.5</c:v>
                </c:pt>
                <c:pt idx="20202">
                  <c:v>58.875</c:v>
                </c:pt>
                <c:pt idx="20203">
                  <c:v>55.575000000000003</c:v>
                </c:pt>
                <c:pt idx="20204">
                  <c:v>55.125</c:v>
                </c:pt>
                <c:pt idx="20205">
                  <c:v>49.2</c:v>
                </c:pt>
                <c:pt idx="20206">
                  <c:v>45.674999999999997</c:v>
                </c:pt>
                <c:pt idx="20207">
                  <c:v>44.1</c:v>
                </c:pt>
                <c:pt idx="20208">
                  <c:v>44.1</c:v>
                </c:pt>
                <c:pt idx="20209">
                  <c:v>43.95</c:v>
                </c:pt>
                <c:pt idx="20210">
                  <c:v>39.674999999999997</c:v>
                </c:pt>
                <c:pt idx="20211">
                  <c:v>35.1</c:v>
                </c:pt>
                <c:pt idx="20212">
                  <c:v>39.15</c:v>
                </c:pt>
                <c:pt idx="20213">
                  <c:v>38.549999999999997</c:v>
                </c:pt>
                <c:pt idx="20214">
                  <c:v>39.75</c:v>
                </c:pt>
                <c:pt idx="20215">
                  <c:v>41.85</c:v>
                </c:pt>
                <c:pt idx="20216">
                  <c:v>37.5</c:v>
                </c:pt>
                <c:pt idx="20217">
                  <c:v>33.15</c:v>
                </c:pt>
                <c:pt idx="20218">
                  <c:v>25.95</c:v>
                </c:pt>
                <c:pt idx="20219">
                  <c:v>25.8</c:v>
                </c:pt>
                <c:pt idx="20220">
                  <c:v>24.15</c:v>
                </c:pt>
                <c:pt idx="20221">
                  <c:v>23.25</c:v>
                </c:pt>
                <c:pt idx="20222">
                  <c:v>24.45</c:v>
                </c:pt>
                <c:pt idx="20223">
                  <c:v>25.274999999999999</c:v>
                </c:pt>
                <c:pt idx="20224">
                  <c:v>27.3</c:v>
                </c:pt>
                <c:pt idx="20225">
                  <c:v>28.35</c:v>
                </c:pt>
                <c:pt idx="20226">
                  <c:v>36.075000000000003</c:v>
                </c:pt>
                <c:pt idx="20227">
                  <c:v>34.200000000000003</c:v>
                </c:pt>
                <c:pt idx="20228">
                  <c:v>35.700000000000003</c:v>
                </c:pt>
                <c:pt idx="20229">
                  <c:v>39.450000000000003</c:v>
                </c:pt>
                <c:pt idx="20230">
                  <c:v>36.225000000000001</c:v>
                </c:pt>
                <c:pt idx="20231">
                  <c:v>35.325000000000003</c:v>
                </c:pt>
                <c:pt idx="20232">
                  <c:v>34.35</c:v>
                </c:pt>
                <c:pt idx="20233">
                  <c:v>32.325000000000003</c:v>
                </c:pt>
                <c:pt idx="20234">
                  <c:v>31.125</c:v>
                </c:pt>
                <c:pt idx="20235">
                  <c:v>27.375</c:v>
                </c:pt>
                <c:pt idx="20236">
                  <c:v>27.15</c:v>
                </c:pt>
                <c:pt idx="20237">
                  <c:v>32.4</c:v>
                </c:pt>
                <c:pt idx="20238">
                  <c:v>33.524999999999999</c:v>
                </c:pt>
                <c:pt idx="20239">
                  <c:v>30.074999999999999</c:v>
                </c:pt>
                <c:pt idx="20240">
                  <c:v>23.925000000000001</c:v>
                </c:pt>
                <c:pt idx="20241">
                  <c:v>20.625</c:v>
                </c:pt>
                <c:pt idx="20242">
                  <c:v>21.9</c:v>
                </c:pt>
                <c:pt idx="20243">
                  <c:v>21.9</c:v>
                </c:pt>
                <c:pt idx="20244">
                  <c:v>22.425000000000001</c:v>
                </c:pt>
                <c:pt idx="20245">
                  <c:v>26.1</c:v>
                </c:pt>
                <c:pt idx="20246">
                  <c:v>33</c:v>
                </c:pt>
                <c:pt idx="20247">
                  <c:v>33.524999999999999</c:v>
                </c:pt>
                <c:pt idx="20248">
                  <c:v>30.3</c:v>
                </c:pt>
                <c:pt idx="20249">
                  <c:v>27.675000000000001</c:v>
                </c:pt>
                <c:pt idx="20250">
                  <c:v>33.299999999999997</c:v>
                </c:pt>
                <c:pt idx="20251">
                  <c:v>39.6</c:v>
                </c:pt>
                <c:pt idx="20252">
                  <c:v>32.475000000000001</c:v>
                </c:pt>
                <c:pt idx="20253">
                  <c:v>28.875</c:v>
                </c:pt>
                <c:pt idx="20254">
                  <c:v>29.774999999999999</c:v>
                </c:pt>
                <c:pt idx="20255">
                  <c:v>32.174999999999997</c:v>
                </c:pt>
                <c:pt idx="20256">
                  <c:v>32.85</c:v>
                </c:pt>
                <c:pt idx="20257">
                  <c:v>37.875</c:v>
                </c:pt>
                <c:pt idx="20258">
                  <c:v>44.024999999999999</c:v>
                </c:pt>
                <c:pt idx="20259">
                  <c:v>44.024999999999999</c:v>
                </c:pt>
                <c:pt idx="20260">
                  <c:v>45.975000000000001</c:v>
                </c:pt>
                <c:pt idx="20261">
                  <c:v>46.95</c:v>
                </c:pt>
                <c:pt idx="20262">
                  <c:v>44.625</c:v>
                </c:pt>
                <c:pt idx="20263">
                  <c:v>45.15</c:v>
                </c:pt>
                <c:pt idx="20264">
                  <c:v>44.924999999999997</c:v>
                </c:pt>
                <c:pt idx="20265">
                  <c:v>46.125</c:v>
                </c:pt>
                <c:pt idx="20266">
                  <c:v>47.1</c:v>
                </c:pt>
                <c:pt idx="20267">
                  <c:v>47.475000000000001</c:v>
                </c:pt>
                <c:pt idx="20268">
                  <c:v>45.524999999999999</c:v>
                </c:pt>
                <c:pt idx="20269">
                  <c:v>46.8</c:v>
                </c:pt>
                <c:pt idx="20270">
                  <c:v>46.424999999999997</c:v>
                </c:pt>
                <c:pt idx="20271">
                  <c:v>44.85</c:v>
                </c:pt>
                <c:pt idx="20272">
                  <c:v>45.674999999999997</c:v>
                </c:pt>
                <c:pt idx="20273">
                  <c:v>50.1</c:v>
                </c:pt>
                <c:pt idx="20274">
                  <c:v>46.424999999999997</c:v>
                </c:pt>
                <c:pt idx="20275">
                  <c:v>47.1</c:v>
                </c:pt>
                <c:pt idx="20276">
                  <c:v>45.9</c:v>
                </c:pt>
                <c:pt idx="20277">
                  <c:v>48.9</c:v>
                </c:pt>
                <c:pt idx="20278">
                  <c:v>46.125</c:v>
                </c:pt>
                <c:pt idx="20279">
                  <c:v>40.725000000000001</c:v>
                </c:pt>
                <c:pt idx="20280">
                  <c:v>41.174999999999997</c:v>
                </c:pt>
                <c:pt idx="20281">
                  <c:v>41.55</c:v>
                </c:pt>
                <c:pt idx="20282">
                  <c:v>41.7</c:v>
                </c:pt>
                <c:pt idx="20283">
                  <c:v>39.6</c:v>
                </c:pt>
                <c:pt idx="20284">
                  <c:v>39</c:v>
                </c:pt>
                <c:pt idx="20285">
                  <c:v>42.075000000000003</c:v>
                </c:pt>
                <c:pt idx="20286">
                  <c:v>44.024999999999999</c:v>
                </c:pt>
                <c:pt idx="20287">
                  <c:v>46.125</c:v>
                </c:pt>
                <c:pt idx="20288">
                  <c:v>42.825000000000003</c:v>
                </c:pt>
                <c:pt idx="20289">
                  <c:v>38.25</c:v>
                </c:pt>
                <c:pt idx="20290">
                  <c:v>35.85</c:v>
                </c:pt>
                <c:pt idx="20291">
                  <c:v>37.35</c:v>
                </c:pt>
                <c:pt idx="20292">
                  <c:v>42.674999999999997</c:v>
                </c:pt>
                <c:pt idx="20293">
                  <c:v>39.825000000000003</c:v>
                </c:pt>
                <c:pt idx="20294">
                  <c:v>40.200000000000003</c:v>
                </c:pt>
                <c:pt idx="20295">
                  <c:v>37.725000000000001</c:v>
                </c:pt>
                <c:pt idx="20296">
                  <c:v>35.774999999999999</c:v>
                </c:pt>
                <c:pt idx="20297">
                  <c:v>40.125</c:v>
                </c:pt>
                <c:pt idx="20298">
                  <c:v>41.475000000000001</c:v>
                </c:pt>
                <c:pt idx="20299">
                  <c:v>39.6</c:v>
                </c:pt>
                <c:pt idx="20300">
                  <c:v>38.625</c:v>
                </c:pt>
                <c:pt idx="20301">
                  <c:v>45.75</c:v>
                </c:pt>
                <c:pt idx="20302">
                  <c:v>53.1</c:v>
                </c:pt>
                <c:pt idx="20303">
                  <c:v>49.575000000000003</c:v>
                </c:pt>
                <c:pt idx="20304">
                  <c:v>53.1</c:v>
                </c:pt>
                <c:pt idx="20305">
                  <c:v>55.8</c:v>
                </c:pt>
                <c:pt idx="20306">
                  <c:v>56.85</c:v>
                </c:pt>
                <c:pt idx="20307">
                  <c:v>57.375</c:v>
                </c:pt>
                <c:pt idx="20308">
                  <c:v>59.475000000000001</c:v>
                </c:pt>
                <c:pt idx="20309">
                  <c:v>59.475000000000001</c:v>
                </c:pt>
                <c:pt idx="20310">
                  <c:v>56.1</c:v>
                </c:pt>
                <c:pt idx="20311">
                  <c:v>58.575000000000003</c:v>
                </c:pt>
                <c:pt idx="20312">
                  <c:v>57.9</c:v>
                </c:pt>
                <c:pt idx="20313">
                  <c:v>59.774999999999999</c:v>
                </c:pt>
                <c:pt idx="20314">
                  <c:v>60.3</c:v>
                </c:pt>
                <c:pt idx="20315">
                  <c:v>57.524999999999999</c:v>
                </c:pt>
                <c:pt idx="20316">
                  <c:v>59.924999999999997</c:v>
                </c:pt>
                <c:pt idx="20317">
                  <c:v>57.45</c:v>
                </c:pt>
                <c:pt idx="20318">
                  <c:v>57.3</c:v>
                </c:pt>
                <c:pt idx="20319">
                  <c:v>60.3</c:v>
                </c:pt>
                <c:pt idx="20320">
                  <c:v>58.424999999999997</c:v>
                </c:pt>
                <c:pt idx="20321">
                  <c:v>53.25</c:v>
                </c:pt>
                <c:pt idx="20322">
                  <c:v>61.875</c:v>
                </c:pt>
                <c:pt idx="20323">
                  <c:v>64.575000000000003</c:v>
                </c:pt>
                <c:pt idx="20324">
                  <c:v>66.599999999999994</c:v>
                </c:pt>
                <c:pt idx="20325">
                  <c:v>68.7</c:v>
                </c:pt>
                <c:pt idx="20326">
                  <c:v>71.099999999999994</c:v>
                </c:pt>
                <c:pt idx="20327">
                  <c:v>72.974999999999994</c:v>
                </c:pt>
                <c:pt idx="20328">
                  <c:v>74.325000000000003</c:v>
                </c:pt>
                <c:pt idx="20329">
                  <c:v>74.55</c:v>
                </c:pt>
                <c:pt idx="20330">
                  <c:v>72.45</c:v>
                </c:pt>
                <c:pt idx="20331">
                  <c:v>70.125</c:v>
                </c:pt>
                <c:pt idx="20332">
                  <c:v>71.25</c:v>
                </c:pt>
                <c:pt idx="20333">
                  <c:v>67.95</c:v>
                </c:pt>
                <c:pt idx="20334">
                  <c:v>69.825000000000003</c:v>
                </c:pt>
                <c:pt idx="20335">
                  <c:v>65.25</c:v>
                </c:pt>
                <c:pt idx="20336">
                  <c:v>53.7</c:v>
                </c:pt>
                <c:pt idx="20337">
                  <c:v>54.975000000000001</c:v>
                </c:pt>
                <c:pt idx="20338">
                  <c:v>56.625</c:v>
                </c:pt>
                <c:pt idx="20339">
                  <c:v>56.174999999999997</c:v>
                </c:pt>
                <c:pt idx="20340">
                  <c:v>55.274999999999999</c:v>
                </c:pt>
                <c:pt idx="20341">
                  <c:v>53.625</c:v>
                </c:pt>
                <c:pt idx="20342">
                  <c:v>53.7</c:v>
                </c:pt>
                <c:pt idx="20343">
                  <c:v>58.725000000000001</c:v>
                </c:pt>
                <c:pt idx="20344">
                  <c:v>62.325000000000003</c:v>
                </c:pt>
                <c:pt idx="20345">
                  <c:v>64.424999999999997</c:v>
                </c:pt>
                <c:pt idx="20346">
                  <c:v>64.05</c:v>
                </c:pt>
                <c:pt idx="20347">
                  <c:v>63.075000000000003</c:v>
                </c:pt>
                <c:pt idx="20348">
                  <c:v>61.424999999999997</c:v>
                </c:pt>
                <c:pt idx="20349">
                  <c:v>60.15</c:v>
                </c:pt>
                <c:pt idx="20350">
                  <c:v>58.35</c:v>
                </c:pt>
                <c:pt idx="20351">
                  <c:v>50.85</c:v>
                </c:pt>
                <c:pt idx="20352">
                  <c:v>45.674999999999997</c:v>
                </c:pt>
                <c:pt idx="20353">
                  <c:v>45.15</c:v>
                </c:pt>
                <c:pt idx="20354">
                  <c:v>44.1</c:v>
                </c:pt>
                <c:pt idx="20355">
                  <c:v>40.274999999999999</c:v>
                </c:pt>
                <c:pt idx="20356">
                  <c:v>35.549999999999997</c:v>
                </c:pt>
                <c:pt idx="20357">
                  <c:v>37.125</c:v>
                </c:pt>
                <c:pt idx="20358">
                  <c:v>34.274999999999999</c:v>
                </c:pt>
                <c:pt idx="20359">
                  <c:v>32.625</c:v>
                </c:pt>
                <c:pt idx="20360">
                  <c:v>33.825000000000003</c:v>
                </c:pt>
                <c:pt idx="20361">
                  <c:v>34.049999999999997</c:v>
                </c:pt>
                <c:pt idx="20362">
                  <c:v>41.924999999999997</c:v>
                </c:pt>
                <c:pt idx="20363">
                  <c:v>33</c:v>
                </c:pt>
                <c:pt idx="20364">
                  <c:v>26.774999999999999</c:v>
                </c:pt>
                <c:pt idx="20365">
                  <c:v>24.074999999999999</c:v>
                </c:pt>
                <c:pt idx="20366">
                  <c:v>25.725000000000001</c:v>
                </c:pt>
                <c:pt idx="20367">
                  <c:v>25.125</c:v>
                </c:pt>
                <c:pt idx="20368">
                  <c:v>26.324999999999999</c:v>
                </c:pt>
                <c:pt idx="20369">
                  <c:v>21.074999999999999</c:v>
                </c:pt>
                <c:pt idx="20370">
                  <c:v>22.95</c:v>
                </c:pt>
                <c:pt idx="20371">
                  <c:v>23.25</c:v>
                </c:pt>
                <c:pt idx="20372">
                  <c:v>23.925000000000001</c:v>
                </c:pt>
                <c:pt idx="20373">
                  <c:v>21.6</c:v>
                </c:pt>
                <c:pt idx="20374">
                  <c:v>22.875</c:v>
                </c:pt>
                <c:pt idx="20375">
                  <c:v>16.574999999999999</c:v>
                </c:pt>
                <c:pt idx="20376">
                  <c:v>18.149999999999999</c:v>
                </c:pt>
                <c:pt idx="20377">
                  <c:v>9.8249999999999993</c:v>
                </c:pt>
                <c:pt idx="20378">
                  <c:v>5.25</c:v>
                </c:pt>
                <c:pt idx="20379">
                  <c:v>3</c:v>
                </c:pt>
                <c:pt idx="20380">
                  <c:v>4.875</c:v>
                </c:pt>
                <c:pt idx="20381">
                  <c:v>6.6749999999999998</c:v>
                </c:pt>
                <c:pt idx="20382">
                  <c:v>8.0250000000000004</c:v>
                </c:pt>
                <c:pt idx="20383">
                  <c:v>15.675000000000001</c:v>
                </c:pt>
                <c:pt idx="20384">
                  <c:v>15.3</c:v>
                </c:pt>
                <c:pt idx="20385">
                  <c:v>18.75</c:v>
                </c:pt>
                <c:pt idx="20386">
                  <c:v>18.899999999999999</c:v>
                </c:pt>
                <c:pt idx="20387">
                  <c:v>20.774999999999999</c:v>
                </c:pt>
                <c:pt idx="20388">
                  <c:v>21</c:v>
                </c:pt>
                <c:pt idx="20389">
                  <c:v>20.324999999999999</c:v>
                </c:pt>
                <c:pt idx="20390">
                  <c:v>21</c:v>
                </c:pt>
                <c:pt idx="20391">
                  <c:v>22.5</c:v>
                </c:pt>
                <c:pt idx="20392">
                  <c:v>26.25</c:v>
                </c:pt>
                <c:pt idx="20393">
                  <c:v>28.125</c:v>
                </c:pt>
                <c:pt idx="20394">
                  <c:v>27.225000000000001</c:v>
                </c:pt>
                <c:pt idx="20395">
                  <c:v>26.475000000000001</c:v>
                </c:pt>
                <c:pt idx="20396">
                  <c:v>26.774999999999999</c:v>
                </c:pt>
                <c:pt idx="20397">
                  <c:v>30</c:v>
                </c:pt>
                <c:pt idx="20398">
                  <c:v>34.200000000000003</c:v>
                </c:pt>
                <c:pt idx="20399">
                  <c:v>36.524999999999999</c:v>
                </c:pt>
                <c:pt idx="20400">
                  <c:v>35.85</c:v>
                </c:pt>
                <c:pt idx="20401">
                  <c:v>34.65</c:v>
                </c:pt>
                <c:pt idx="20402">
                  <c:v>36.9</c:v>
                </c:pt>
                <c:pt idx="20403">
                  <c:v>34.65</c:v>
                </c:pt>
                <c:pt idx="20404">
                  <c:v>36.15</c:v>
                </c:pt>
                <c:pt idx="20405">
                  <c:v>39.6</c:v>
                </c:pt>
                <c:pt idx="20406">
                  <c:v>40.5</c:v>
                </c:pt>
                <c:pt idx="20407">
                  <c:v>39.9</c:v>
                </c:pt>
                <c:pt idx="20408">
                  <c:v>37.875</c:v>
                </c:pt>
                <c:pt idx="20409">
                  <c:v>41.55</c:v>
                </c:pt>
                <c:pt idx="20410">
                  <c:v>41.625</c:v>
                </c:pt>
                <c:pt idx="20411">
                  <c:v>41.024999999999999</c:v>
                </c:pt>
                <c:pt idx="20412">
                  <c:v>39.15</c:v>
                </c:pt>
                <c:pt idx="20413">
                  <c:v>46.2</c:v>
                </c:pt>
                <c:pt idx="20414">
                  <c:v>40.575000000000003</c:v>
                </c:pt>
                <c:pt idx="20415">
                  <c:v>39.975000000000001</c:v>
                </c:pt>
                <c:pt idx="20416">
                  <c:v>41.924999999999997</c:v>
                </c:pt>
                <c:pt idx="20417">
                  <c:v>39.674999999999997</c:v>
                </c:pt>
                <c:pt idx="20418">
                  <c:v>36.299999999999997</c:v>
                </c:pt>
                <c:pt idx="20419">
                  <c:v>36.225000000000001</c:v>
                </c:pt>
                <c:pt idx="20420">
                  <c:v>34.875</c:v>
                </c:pt>
                <c:pt idx="20421">
                  <c:v>34.875</c:v>
                </c:pt>
                <c:pt idx="20422">
                  <c:v>32.774999999999999</c:v>
                </c:pt>
                <c:pt idx="20423">
                  <c:v>32.325000000000003</c:v>
                </c:pt>
                <c:pt idx="20424">
                  <c:v>30.524999999999999</c:v>
                </c:pt>
                <c:pt idx="20425">
                  <c:v>29.024999999999999</c:v>
                </c:pt>
                <c:pt idx="20426">
                  <c:v>31.95</c:v>
                </c:pt>
                <c:pt idx="20427">
                  <c:v>28.05</c:v>
                </c:pt>
                <c:pt idx="20428">
                  <c:v>29.25</c:v>
                </c:pt>
                <c:pt idx="20429">
                  <c:v>32.625</c:v>
                </c:pt>
                <c:pt idx="20430">
                  <c:v>33.975000000000001</c:v>
                </c:pt>
                <c:pt idx="20431">
                  <c:v>30.75</c:v>
                </c:pt>
                <c:pt idx="20432">
                  <c:v>27.375</c:v>
                </c:pt>
                <c:pt idx="20433">
                  <c:v>26.85</c:v>
                </c:pt>
                <c:pt idx="20434">
                  <c:v>26.25</c:v>
                </c:pt>
                <c:pt idx="20435">
                  <c:v>28.95</c:v>
                </c:pt>
                <c:pt idx="20436">
                  <c:v>28.65</c:v>
                </c:pt>
                <c:pt idx="20437">
                  <c:v>32.024999999999999</c:v>
                </c:pt>
                <c:pt idx="20438">
                  <c:v>37.200000000000003</c:v>
                </c:pt>
                <c:pt idx="20439">
                  <c:v>43.575000000000003</c:v>
                </c:pt>
                <c:pt idx="20440">
                  <c:v>46.5</c:v>
                </c:pt>
                <c:pt idx="20441">
                  <c:v>46.8</c:v>
                </c:pt>
                <c:pt idx="20442">
                  <c:v>48</c:v>
                </c:pt>
                <c:pt idx="20443">
                  <c:v>47.924999999999997</c:v>
                </c:pt>
                <c:pt idx="20444">
                  <c:v>49.8</c:v>
                </c:pt>
                <c:pt idx="20445">
                  <c:v>50.625</c:v>
                </c:pt>
                <c:pt idx="20446">
                  <c:v>50.1</c:v>
                </c:pt>
                <c:pt idx="20447">
                  <c:v>49.125</c:v>
                </c:pt>
                <c:pt idx="20448">
                  <c:v>48.093699999999998</c:v>
                </c:pt>
                <c:pt idx="20449">
                  <c:v>47.774999999999999</c:v>
                </c:pt>
                <c:pt idx="20450">
                  <c:v>49.05</c:v>
                </c:pt>
                <c:pt idx="20451">
                  <c:v>47.924999999999997</c:v>
                </c:pt>
                <c:pt idx="20452">
                  <c:v>49.274999999999999</c:v>
                </c:pt>
                <c:pt idx="20453">
                  <c:v>50.55</c:v>
                </c:pt>
                <c:pt idx="20454">
                  <c:v>46.95</c:v>
                </c:pt>
                <c:pt idx="20455">
                  <c:v>48.674999999999997</c:v>
                </c:pt>
                <c:pt idx="20456">
                  <c:v>48.674999999999997</c:v>
                </c:pt>
                <c:pt idx="20457">
                  <c:v>50.174999999999997</c:v>
                </c:pt>
                <c:pt idx="20458">
                  <c:v>50.7</c:v>
                </c:pt>
                <c:pt idx="20459">
                  <c:v>49.35</c:v>
                </c:pt>
                <c:pt idx="20460">
                  <c:v>48.975000000000001</c:v>
                </c:pt>
                <c:pt idx="20461">
                  <c:v>51.3</c:v>
                </c:pt>
                <c:pt idx="20462">
                  <c:v>51.524999999999999</c:v>
                </c:pt>
                <c:pt idx="20463">
                  <c:v>51.825000000000003</c:v>
                </c:pt>
                <c:pt idx="20464">
                  <c:v>51.45</c:v>
                </c:pt>
                <c:pt idx="20465">
                  <c:v>54.75</c:v>
                </c:pt>
                <c:pt idx="20466">
                  <c:v>53.475000000000001</c:v>
                </c:pt>
                <c:pt idx="20467">
                  <c:v>53.625</c:v>
                </c:pt>
                <c:pt idx="20468">
                  <c:v>53.325000000000003</c:v>
                </c:pt>
                <c:pt idx="20469">
                  <c:v>50.55</c:v>
                </c:pt>
                <c:pt idx="20470">
                  <c:v>49.875</c:v>
                </c:pt>
                <c:pt idx="20471">
                  <c:v>44.625</c:v>
                </c:pt>
                <c:pt idx="20472">
                  <c:v>44.7</c:v>
                </c:pt>
                <c:pt idx="20473">
                  <c:v>44.7</c:v>
                </c:pt>
                <c:pt idx="20474">
                  <c:v>44.174999999999997</c:v>
                </c:pt>
                <c:pt idx="20475">
                  <c:v>41.4</c:v>
                </c:pt>
                <c:pt idx="20476">
                  <c:v>34.65</c:v>
                </c:pt>
                <c:pt idx="20477">
                  <c:v>31.8</c:v>
                </c:pt>
                <c:pt idx="20478">
                  <c:v>30.074999999999999</c:v>
                </c:pt>
                <c:pt idx="20479">
                  <c:v>33.825000000000003</c:v>
                </c:pt>
                <c:pt idx="20480">
                  <c:v>34.049999999999997</c:v>
                </c:pt>
                <c:pt idx="20481">
                  <c:v>30.975000000000001</c:v>
                </c:pt>
                <c:pt idx="20482">
                  <c:v>20.85</c:v>
                </c:pt>
                <c:pt idx="20483">
                  <c:v>37.125</c:v>
                </c:pt>
                <c:pt idx="20484">
                  <c:v>38.174999999999997</c:v>
                </c:pt>
                <c:pt idx="20485">
                  <c:v>38.924999999999997</c:v>
                </c:pt>
                <c:pt idx="20486">
                  <c:v>38.25</c:v>
                </c:pt>
                <c:pt idx="20487">
                  <c:v>33.524999999999999</c:v>
                </c:pt>
                <c:pt idx="20488">
                  <c:v>32.325000000000003</c:v>
                </c:pt>
                <c:pt idx="20489">
                  <c:v>30.074999999999999</c:v>
                </c:pt>
                <c:pt idx="20490">
                  <c:v>30.45</c:v>
                </c:pt>
                <c:pt idx="20491">
                  <c:v>25.875</c:v>
                </c:pt>
                <c:pt idx="20492">
                  <c:v>31.125</c:v>
                </c:pt>
                <c:pt idx="20493">
                  <c:v>33.225000000000001</c:v>
                </c:pt>
                <c:pt idx="20494">
                  <c:v>28.125</c:v>
                </c:pt>
                <c:pt idx="20495">
                  <c:v>27</c:v>
                </c:pt>
                <c:pt idx="20496">
                  <c:v>27.9</c:v>
                </c:pt>
                <c:pt idx="20497">
                  <c:v>27.824999999999999</c:v>
                </c:pt>
                <c:pt idx="20498">
                  <c:v>25.875</c:v>
                </c:pt>
                <c:pt idx="20499">
                  <c:v>22.5</c:v>
                </c:pt>
                <c:pt idx="20500">
                  <c:v>23.925000000000001</c:v>
                </c:pt>
                <c:pt idx="20501">
                  <c:v>25.125</c:v>
                </c:pt>
                <c:pt idx="20502">
                  <c:v>25.2</c:v>
                </c:pt>
                <c:pt idx="20503">
                  <c:v>28.8</c:v>
                </c:pt>
                <c:pt idx="20504">
                  <c:v>26.4</c:v>
                </c:pt>
                <c:pt idx="20505">
                  <c:v>29.25</c:v>
                </c:pt>
                <c:pt idx="20506">
                  <c:v>28.574999999999999</c:v>
                </c:pt>
                <c:pt idx="20507">
                  <c:v>19.95</c:v>
                </c:pt>
                <c:pt idx="20508">
                  <c:v>15.975</c:v>
                </c:pt>
                <c:pt idx="20509">
                  <c:v>14.925000000000001</c:v>
                </c:pt>
                <c:pt idx="20510">
                  <c:v>15.45</c:v>
                </c:pt>
                <c:pt idx="20511">
                  <c:v>17.25</c:v>
                </c:pt>
                <c:pt idx="20512">
                  <c:v>17.55</c:v>
                </c:pt>
                <c:pt idx="20513">
                  <c:v>17.024999999999999</c:v>
                </c:pt>
                <c:pt idx="20514">
                  <c:v>14.925000000000001</c:v>
                </c:pt>
                <c:pt idx="20515">
                  <c:v>11.85</c:v>
                </c:pt>
                <c:pt idx="20516">
                  <c:v>16.875</c:v>
                </c:pt>
                <c:pt idx="20517">
                  <c:v>19.95</c:v>
                </c:pt>
                <c:pt idx="20518">
                  <c:v>19.5</c:v>
                </c:pt>
                <c:pt idx="20519">
                  <c:v>13.125</c:v>
                </c:pt>
                <c:pt idx="20520">
                  <c:v>9.5250000000000004</c:v>
                </c:pt>
                <c:pt idx="20521">
                  <c:v>7.8</c:v>
                </c:pt>
                <c:pt idx="20522">
                  <c:v>11.4</c:v>
                </c:pt>
                <c:pt idx="20523">
                  <c:v>13.95</c:v>
                </c:pt>
                <c:pt idx="20524">
                  <c:v>20.925000000000001</c:v>
                </c:pt>
                <c:pt idx="20525">
                  <c:v>29.475000000000001</c:v>
                </c:pt>
                <c:pt idx="20526">
                  <c:v>26.925000000000001</c:v>
                </c:pt>
                <c:pt idx="20527">
                  <c:v>24.45</c:v>
                </c:pt>
                <c:pt idx="20528">
                  <c:v>20.7</c:v>
                </c:pt>
                <c:pt idx="20529">
                  <c:v>20.399999999999999</c:v>
                </c:pt>
                <c:pt idx="20530">
                  <c:v>16.05</c:v>
                </c:pt>
                <c:pt idx="20531">
                  <c:v>13.275</c:v>
                </c:pt>
                <c:pt idx="20532">
                  <c:v>14.7</c:v>
                </c:pt>
                <c:pt idx="20533">
                  <c:v>17.100000000000001</c:v>
                </c:pt>
                <c:pt idx="20534">
                  <c:v>19.875</c:v>
                </c:pt>
                <c:pt idx="20535">
                  <c:v>18.600000000000001</c:v>
                </c:pt>
                <c:pt idx="20536">
                  <c:v>19.350000000000001</c:v>
                </c:pt>
                <c:pt idx="20537">
                  <c:v>23.55</c:v>
                </c:pt>
                <c:pt idx="20538">
                  <c:v>29.175000000000001</c:v>
                </c:pt>
                <c:pt idx="20539">
                  <c:v>21.6</c:v>
                </c:pt>
                <c:pt idx="20540">
                  <c:v>17.774999999999999</c:v>
                </c:pt>
                <c:pt idx="20541">
                  <c:v>16.725000000000001</c:v>
                </c:pt>
                <c:pt idx="20542">
                  <c:v>19.125</c:v>
                </c:pt>
                <c:pt idx="20543">
                  <c:v>15.9</c:v>
                </c:pt>
                <c:pt idx="20544">
                  <c:v>20.925000000000001</c:v>
                </c:pt>
                <c:pt idx="20545">
                  <c:v>31.5</c:v>
                </c:pt>
                <c:pt idx="20546">
                  <c:v>29.925000000000001</c:v>
                </c:pt>
                <c:pt idx="20547">
                  <c:v>27.375</c:v>
                </c:pt>
                <c:pt idx="20548">
                  <c:v>28.425000000000001</c:v>
                </c:pt>
                <c:pt idx="20549">
                  <c:v>38.25</c:v>
                </c:pt>
                <c:pt idx="20550">
                  <c:v>42.45</c:v>
                </c:pt>
                <c:pt idx="20551">
                  <c:v>36.299999999999997</c:v>
                </c:pt>
                <c:pt idx="20552">
                  <c:v>20.85</c:v>
                </c:pt>
                <c:pt idx="20553">
                  <c:v>26.024999999999999</c:v>
                </c:pt>
                <c:pt idx="20554">
                  <c:v>43.95</c:v>
                </c:pt>
                <c:pt idx="20555">
                  <c:v>47.475000000000001</c:v>
                </c:pt>
                <c:pt idx="20556">
                  <c:v>43.05</c:v>
                </c:pt>
                <c:pt idx="20557">
                  <c:v>42.9</c:v>
                </c:pt>
                <c:pt idx="20558">
                  <c:v>44.55</c:v>
                </c:pt>
                <c:pt idx="20559">
                  <c:v>46.5</c:v>
                </c:pt>
                <c:pt idx="20560">
                  <c:v>42.15</c:v>
                </c:pt>
                <c:pt idx="20561">
                  <c:v>41.25</c:v>
                </c:pt>
                <c:pt idx="20562">
                  <c:v>42.6</c:v>
                </c:pt>
                <c:pt idx="20563">
                  <c:v>42.075000000000003</c:v>
                </c:pt>
                <c:pt idx="20564">
                  <c:v>38.625</c:v>
                </c:pt>
                <c:pt idx="20565">
                  <c:v>40.725000000000001</c:v>
                </c:pt>
                <c:pt idx="20566">
                  <c:v>42.524999999999999</c:v>
                </c:pt>
                <c:pt idx="20567">
                  <c:v>38.1</c:v>
                </c:pt>
                <c:pt idx="20568">
                  <c:v>39.825000000000003</c:v>
                </c:pt>
                <c:pt idx="20569">
                  <c:v>39</c:v>
                </c:pt>
                <c:pt idx="20570">
                  <c:v>36.375</c:v>
                </c:pt>
                <c:pt idx="20571">
                  <c:v>34.725000000000001</c:v>
                </c:pt>
                <c:pt idx="20572">
                  <c:v>32.549999999999997</c:v>
                </c:pt>
                <c:pt idx="20573">
                  <c:v>29.55</c:v>
                </c:pt>
                <c:pt idx="20574">
                  <c:v>25.5</c:v>
                </c:pt>
                <c:pt idx="20575">
                  <c:v>27.45</c:v>
                </c:pt>
                <c:pt idx="20576">
                  <c:v>28.05</c:v>
                </c:pt>
                <c:pt idx="20577">
                  <c:v>25.875</c:v>
                </c:pt>
                <c:pt idx="20578">
                  <c:v>24.975000000000001</c:v>
                </c:pt>
                <c:pt idx="20579">
                  <c:v>24.975000000000001</c:v>
                </c:pt>
                <c:pt idx="20580">
                  <c:v>26.175000000000001</c:v>
                </c:pt>
                <c:pt idx="20581">
                  <c:v>26.024999999999999</c:v>
                </c:pt>
                <c:pt idx="20582">
                  <c:v>27.524999999999999</c:v>
                </c:pt>
                <c:pt idx="20583">
                  <c:v>30.824999999999999</c:v>
                </c:pt>
                <c:pt idx="20584">
                  <c:v>32.024999999999999</c:v>
                </c:pt>
                <c:pt idx="20585">
                  <c:v>32.475000000000001</c:v>
                </c:pt>
                <c:pt idx="20586">
                  <c:v>36.299999999999997</c:v>
                </c:pt>
                <c:pt idx="20587">
                  <c:v>38.475000000000001</c:v>
                </c:pt>
                <c:pt idx="20588">
                  <c:v>40.049999999999997</c:v>
                </c:pt>
                <c:pt idx="20589">
                  <c:v>43.424999999999997</c:v>
                </c:pt>
                <c:pt idx="20590">
                  <c:v>45.674999999999997</c:v>
                </c:pt>
                <c:pt idx="20591">
                  <c:v>45.75</c:v>
                </c:pt>
                <c:pt idx="20592">
                  <c:v>45.075000000000003</c:v>
                </c:pt>
                <c:pt idx="20593">
                  <c:v>46.35</c:v>
                </c:pt>
                <c:pt idx="20594">
                  <c:v>47.174999999999997</c:v>
                </c:pt>
                <c:pt idx="20595">
                  <c:v>44.924999999999997</c:v>
                </c:pt>
                <c:pt idx="20596">
                  <c:v>48.975000000000001</c:v>
                </c:pt>
                <c:pt idx="20597">
                  <c:v>47.924999999999997</c:v>
                </c:pt>
                <c:pt idx="20598">
                  <c:v>48.524999999999999</c:v>
                </c:pt>
                <c:pt idx="20599">
                  <c:v>45.825000000000003</c:v>
                </c:pt>
                <c:pt idx="20600">
                  <c:v>46.424999999999997</c:v>
                </c:pt>
                <c:pt idx="20601">
                  <c:v>44.024999999999999</c:v>
                </c:pt>
                <c:pt idx="20602">
                  <c:v>56.475000000000001</c:v>
                </c:pt>
                <c:pt idx="20603">
                  <c:v>65.625</c:v>
                </c:pt>
                <c:pt idx="20604">
                  <c:v>63.075000000000003</c:v>
                </c:pt>
                <c:pt idx="20605">
                  <c:v>64.2</c:v>
                </c:pt>
                <c:pt idx="20606">
                  <c:v>61.05</c:v>
                </c:pt>
                <c:pt idx="20607">
                  <c:v>56.4</c:v>
                </c:pt>
                <c:pt idx="20608">
                  <c:v>57.975000000000001</c:v>
                </c:pt>
                <c:pt idx="20609">
                  <c:v>57.15</c:v>
                </c:pt>
                <c:pt idx="20610">
                  <c:v>53.85</c:v>
                </c:pt>
                <c:pt idx="20611">
                  <c:v>47.174999999999997</c:v>
                </c:pt>
                <c:pt idx="20612">
                  <c:v>42.674999999999997</c:v>
                </c:pt>
                <c:pt idx="20613">
                  <c:v>44.1</c:v>
                </c:pt>
                <c:pt idx="20614">
                  <c:v>44.024999999999999</c:v>
                </c:pt>
                <c:pt idx="20615">
                  <c:v>42</c:v>
                </c:pt>
                <c:pt idx="20616">
                  <c:v>39</c:v>
                </c:pt>
                <c:pt idx="20617">
                  <c:v>44.55</c:v>
                </c:pt>
                <c:pt idx="20618">
                  <c:v>43.2</c:v>
                </c:pt>
                <c:pt idx="20619">
                  <c:v>43.35</c:v>
                </c:pt>
                <c:pt idx="20620">
                  <c:v>39.225000000000001</c:v>
                </c:pt>
                <c:pt idx="20621">
                  <c:v>43.125</c:v>
                </c:pt>
                <c:pt idx="20622">
                  <c:v>48.075000000000003</c:v>
                </c:pt>
                <c:pt idx="20623">
                  <c:v>46.125</c:v>
                </c:pt>
                <c:pt idx="20624">
                  <c:v>48.975000000000001</c:v>
                </c:pt>
                <c:pt idx="20625">
                  <c:v>50.325000000000003</c:v>
                </c:pt>
                <c:pt idx="20626">
                  <c:v>48.825000000000003</c:v>
                </c:pt>
                <c:pt idx="20627">
                  <c:v>48.3</c:v>
                </c:pt>
                <c:pt idx="20628">
                  <c:v>50.25</c:v>
                </c:pt>
                <c:pt idx="20629">
                  <c:v>49.05</c:v>
                </c:pt>
                <c:pt idx="20630">
                  <c:v>43.05</c:v>
                </c:pt>
                <c:pt idx="20631">
                  <c:v>38.700000000000003</c:v>
                </c:pt>
                <c:pt idx="20632">
                  <c:v>36</c:v>
                </c:pt>
                <c:pt idx="20633">
                  <c:v>39.674999999999997</c:v>
                </c:pt>
                <c:pt idx="20634">
                  <c:v>35.024999999999999</c:v>
                </c:pt>
                <c:pt idx="20635">
                  <c:v>43.725000000000001</c:v>
                </c:pt>
                <c:pt idx="20636">
                  <c:v>40.725000000000001</c:v>
                </c:pt>
                <c:pt idx="20637">
                  <c:v>35.325000000000003</c:v>
                </c:pt>
                <c:pt idx="20638">
                  <c:v>31.274999999999999</c:v>
                </c:pt>
                <c:pt idx="20639">
                  <c:v>28.2</c:v>
                </c:pt>
                <c:pt idx="20640">
                  <c:v>29.625</c:v>
                </c:pt>
                <c:pt idx="20641">
                  <c:v>28.875</c:v>
                </c:pt>
                <c:pt idx="20642">
                  <c:v>30.9</c:v>
                </c:pt>
                <c:pt idx="20643">
                  <c:v>31.725000000000001</c:v>
                </c:pt>
                <c:pt idx="20644">
                  <c:v>30</c:v>
                </c:pt>
                <c:pt idx="20645">
                  <c:v>28.2</c:v>
                </c:pt>
                <c:pt idx="20646">
                  <c:v>29.7</c:v>
                </c:pt>
                <c:pt idx="20647">
                  <c:v>30.675000000000001</c:v>
                </c:pt>
                <c:pt idx="20648">
                  <c:v>29.774999999999999</c:v>
                </c:pt>
                <c:pt idx="20649">
                  <c:v>29.925000000000001</c:v>
                </c:pt>
                <c:pt idx="20650">
                  <c:v>27.975000000000001</c:v>
                </c:pt>
                <c:pt idx="20651">
                  <c:v>29.774999999999999</c:v>
                </c:pt>
                <c:pt idx="20652">
                  <c:v>32.549999999999997</c:v>
                </c:pt>
                <c:pt idx="20653">
                  <c:v>30</c:v>
                </c:pt>
                <c:pt idx="20654">
                  <c:v>22.5</c:v>
                </c:pt>
                <c:pt idx="20655">
                  <c:v>20.7</c:v>
                </c:pt>
                <c:pt idx="20656">
                  <c:v>20.85</c:v>
                </c:pt>
                <c:pt idx="20657">
                  <c:v>17.925000000000001</c:v>
                </c:pt>
                <c:pt idx="20658">
                  <c:v>21.375</c:v>
                </c:pt>
                <c:pt idx="20659">
                  <c:v>21.675000000000001</c:v>
                </c:pt>
                <c:pt idx="20660">
                  <c:v>18.3</c:v>
                </c:pt>
                <c:pt idx="20661">
                  <c:v>21.3</c:v>
                </c:pt>
                <c:pt idx="20662">
                  <c:v>15.525</c:v>
                </c:pt>
                <c:pt idx="20663">
                  <c:v>13.875</c:v>
                </c:pt>
                <c:pt idx="20664">
                  <c:v>9.3000000000000007</c:v>
                </c:pt>
                <c:pt idx="20665">
                  <c:v>7.65</c:v>
                </c:pt>
                <c:pt idx="20666">
                  <c:v>7.35</c:v>
                </c:pt>
                <c:pt idx="20667">
                  <c:v>5.7750000000000004</c:v>
                </c:pt>
                <c:pt idx="20668">
                  <c:v>9.6750000000000007</c:v>
                </c:pt>
                <c:pt idx="20669">
                  <c:v>3.6749999999999998</c:v>
                </c:pt>
                <c:pt idx="20670">
                  <c:v>5.4</c:v>
                </c:pt>
                <c:pt idx="20671">
                  <c:v>2.625</c:v>
                </c:pt>
                <c:pt idx="20672">
                  <c:v>2.625</c:v>
                </c:pt>
                <c:pt idx="20673">
                  <c:v>8.7750000000000004</c:v>
                </c:pt>
                <c:pt idx="20674">
                  <c:v>10.35</c:v>
                </c:pt>
                <c:pt idx="20675">
                  <c:v>13.425000000000001</c:v>
                </c:pt>
                <c:pt idx="20676">
                  <c:v>10.95</c:v>
                </c:pt>
                <c:pt idx="20677">
                  <c:v>17.475000000000001</c:v>
                </c:pt>
                <c:pt idx="20678">
                  <c:v>17.175000000000001</c:v>
                </c:pt>
                <c:pt idx="20679">
                  <c:v>21.75</c:v>
                </c:pt>
                <c:pt idx="20680">
                  <c:v>21.3</c:v>
                </c:pt>
                <c:pt idx="20681">
                  <c:v>29.475000000000001</c:v>
                </c:pt>
                <c:pt idx="20682">
                  <c:v>30.524999999999999</c:v>
                </c:pt>
                <c:pt idx="20683">
                  <c:v>33.975000000000001</c:v>
                </c:pt>
                <c:pt idx="20684">
                  <c:v>35.924999999999997</c:v>
                </c:pt>
                <c:pt idx="20685">
                  <c:v>38.700000000000003</c:v>
                </c:pt>
                <c:pt idx="20686">
                  <c:v>38.549999999999997</c:v>
                </c:pt>
                <c:pt idx="20687">
                  <c:v>38.774999999999999</c:v>
                </c:pt>
                <c:pt idx="20688">
                  <c:v>39.6</c:v>
                </c:pt>
                <c:pt idx="20689">
                  <c:v>38.325000000000003</c:v>
                </c:pt>
                <c:pt idx="20690">
                  <c:v>40.049999999999997</c:v>
                </c:pt>
                <c:pt idx="20691">
                  <c:v>43.274999999999999</c:v>
                </c:pt>
                <c:pt idx="20692">
                  <c:v>43.8</c:v>
                </c:pt>
                <c:pt idx="20693">
                  <c:v>47.7</c:v>
                </c:pt>
                <c:pt idx="20694">
                  <c:v>47.774999999999999</c:v>
                </c:pt>
                <c:pt idx="20695">
                  <c:v>47.924999999999997</c:v>
                </c:pt>
                <c:pt idx="20696">
                  <c:v>44.4</c:v>
                </c:pt>
                <c:pt idx="20697">
                  <c:v>42.674999999999997</c:v>
                </c:pt>
                <c:pt idx="20698">
                  <c:v>42.45</c:v>
                </c:pt>
                <c:pt idx="20699">
                  <c:v>39.15</c:v>
                </c:pt>
                <c:pt idx="20700">
                  <c:v>41.475000000000001</c:v>
                </c:pt>
                <c:pt idx="20701">
                  <c:v>40.200000000000003</c:v>
                </c:pt>
                <c:pt idx="20702">
                  <c:v>38.85</c:v>
                </c:pt>
                <c:pt idx="20703">
                  <c:v>43.2</c:v>
                </c:pt>
                <c:pt idx="20704">
                  <c:v>43.8</c:v>
                </c:pt>
                <c:pt idx="20705">
                  <c:v>43.575000000000003</c:v>
                </c:pt>
                <c:pt idx="20706">
                  <c:v>39.299999999999997</c:v>
                </c:pt>
                <c:pt idx="20707">
                  <c:v>42.075000000000003</c:v>
                </c:pt>
                <c:pt idx="20708">
                  <c:v>41.174999999999997</c:v>
                </c:pt>
                <c:pt idx="20709">
                  <c:v>38.700000000000003</c:v>
                </c:pt>
                <c:pt idx="20710">
                  <c:v>38.549999999999997</c:v>
                </c:pt>
                <c:pt idx="20711">
                  <c:v>39.450000000000003</c:v>
                </c:pt>
                <c:pt idx="20712">
                  <c:v>39.825000000000003</c:v>
                </c:pt>
                <c:pt idx="20713">
                  <c:v>34.799999999999997</c:v>
                </c:pt>
                <c:pt idx="20714">
                  <c:v>32.1</c:v>
                </c:pt>
                <c:pt idx="20715">
                  <c:v>31.8</c:v>
                </c:pt>
                <c:pt idx="20716">
                  <c:v>32.774999999999999</c:v>
                </c:pt>
                <c:pt idx="20717">
                  <c:v>39.674999999999997</c:v>
                </c:pt>
                <c:pt idx="20718">
                  <c:v>43.5</c:v>
                </c:pt>
                <c:pt idx="20719">
                  <c:v>45.674999999999997</c:v>
                </c:pt>
                <c:pt idx="20720">
                  <c:v>47.475000000000001</c:v>
                </c:pt>
                <c:pt idx="20721">
                  <c:v>48</c:v>
                </c:pt>
                <c:pt idx="20722">
                  <c:v>47.774999999999999</c:v>
                </c:pt>
                <c:pt idx="20723">
                  <c:v>47.625</c:v>
                </c:pt>
                <c:pt idx="20724">
                  <c:v>47.4</c:v>
                </c:pt>
                <c:pt idx="20725">
                  <c:v>50.55</c:v>
                </c:pt>
                <c:pt idx="20726">
                  <c:v>52.875</c:v>
                </c:pt>
                <c:pt idx="20727">
                  <c:v>50.4</c:v>
                </c:pt>
                <c:pt idx="20728">
                  <c:v>49.424999999999997</c:v>
                </c:pt>
                <c:pt idx="20729">
                  <c:v>49.95</c:v>
                </c:pt>
                <c:pt idx="20730">
                  <c:v>54.15</c:v>
                </c:pt>
                <c:pt idx="20731">
                  <c:v>53.924999999999997</c:v>
                </c:pt>
                <c:pt idx="20732">
                  <c:v>54</c:v>
                </c:pt>
                <c:pt idx="20733">
                  <c:v>54.75</c:v>
                </c:pt>
                <c:pt idx="20734">
                  <c:v>53.924999999999997</c:v>
                </c:pt>
                <c:pt idx="20735">
                  <c:v>51.45</c:v>
                </c:pt>
                <c:pt idx="20736">
                  <c:v>45.524999999999999</c:v>
                </c:pt>
                <c:pt idx="20737">
                  <c:v>40.725000000000001</c:v>
                </c:pt>
                <c:pt idx="20738">
                  <c:v>40.35</c:v>
                </c:pt>
                <c:pt idx="20739">
                  <c:v>36.299999999999997</c:v>
                </c:pt>
                <c:pt idx="20740">
                  <c:v>37.274999999999999</c:v>
                </c:pt>
                <c:pt idx="20741">
                  <c:v>42</c:v>
                </c:pt>
                <c:pt idx="20742">
                  <c:v>35.325000000000003</c:v>
                </c:pt>
                <c:pt idx="20743">
                  <c:v>32.174999999999997</c:v>
                </c:pt>
                <c:pt idx="20744">
                  <c:v>35.024999999999999</c:v>
                </c:pt>
                <c:pt idx="20745">
                  <c:v>34.200000000000003</c:v>
                </c:pt>
                <c:pt idx="20746">
                  <c:v>42.6</c:v>
                </c:pt>
                <c:pt idx="20747">
                  <c:v>47.174999999999997</c:v>
                </c:pt>
                <c:pt idx="20748">
                  <c:v>60.225000000000001</c:v>
                </c:pt>
                <c:pt idx="20749">
                  <c:v>64.875</c:v>
                </c:pt>
                <c:pt idx="20750">
                  <c:v>62.774999999999999</c:v>
                </c:pt>
                <c:pt idx="20751">
                  <c:v>57.9</c:v>
                </c:pt>
                <c:pt idx="20752">
                  <c:v>48.6</c:v>
                </c:pt>
                <c:pt idx="20753">
                  <c:v>49.424999999999997</c:v>
                </c:pt>
                <c:pt idx="20754">
                  <c:v>49.95</c:v>
                </c:pt>
                <c:pt idx="20755">
                  <c:v>58.5</c:v>
                </c:pt>
                <c:pt idx="20756">
                  <c:v>67.8</c:v>
                </c:pt>
                <c:pt idx="20757">
                  <c:v>70.875</c:v>
                </c:pt>
                <c:pt idx="20758">
                  <c:v>72.150000000000006</c:v>
                </c:pt>
                <c:pt idx="20759">
                  <c:v>68.625</c:v>
                </c:pt>
                <c:pt idx="20760">
                  <c:v>57.3</c:v>
                </c:pt>
                <c:pt idx="20761">
                  <c:v>55.125</c:v>
                </c:pt>
                <c:pt idx="20762">
                  <c:v>61.274999999999999</c:v>
                </c:pt>
                <c:pt idx="20763">
                  <c:v>64.125</c:v>
                </c:pt>
                <c:pt idx="20764">
                  <c:v>60.45</c:v>
                </c:pt>
                <c:pt idx="20765">
                  <c:v>57.15</c:v>
                </c:pt>
                <c:pt idx="20766">
                  <c:v>54.45</c:v>
                </c:pt>
                <c:pt idx="20767">
                  <c:v>57.825000000000003</c:v>
                </c:pt>
                <c:pt idx="20768">
                  <c:v>55.575000000000003</c:v>
                </c:pt>
                <c:pt idx="20769">
                  <c:v>53.174999999999997</c:v>
                </c:pt>
                <c:pt idx="20770">
                  <c:v>65.775000000000006</c:v>
                </c:pt>
                <c:pt idx="20771">
                  <c:v>85.875</c:v>
                </c:pt>
                <c:pt idx="20772">
                  <c:v>86.25</c:v>
                </c:pt>
                <c:pt idx="20773">
                  <c:v>86.924999999999997</c:v>
                </c:pt>
                <c:pt idx="20774">
                  <c:v>83.55</c:v>
                </c:pt>
                <c:pt idx="20775">
                  <c:v>84.3</c:v>
                </c:pt>
                <c:pt idx="20776">
                  <c:v>84</c:v>
                </c:pt>
                <c:pt idx="20777">
                  <c:v>81.825000000000003</c:v>
                </c:pt>
                <c:pt idx="20778">
                  <c:v>74.099999999999994</c:v>
                </c:pt>
                <c:pt idx="20779">
                  <c:v>82.65</c:v>
                </c:pt>
                <c:pt idx="20780">
                  <c:v>75.150000000000006</c:v>
                </c:pt>
                <c:pt idx="20781">
                  <c:v>73.05</c:v>
                </c:pt>
                <c:pt idx="20782">
                  <c:v>74.174999999999997</c:v>
                </c:pt>
                <c:pt idx="20783">
                  <c:v>75.150000000000006</c:v>
                </c:pt>
                <c:pt idx="20784">
                  <c:v>72</c:v>
                </c:pt>
                <c:pt idx="20785">
                  <c:v>75.375</c:v>
                </c:pt>
                <c:pt idx="20786">
                  <c:v>78.525000000000006</c:v>
                </c:pt>
                <c:pt idx="20787">
                  <c:v>79.5</c:v>
                </c:pt>
                <c:pt idx="20788">
                  <c:v>72.150000000000006</c:v>
                </c:pt>
                <c:pt idx="20789">
                  <c:v>73.8</c:v>
                </c:pt>
                <c:pt idx="20790">
                  <c:v>66.974999999999994</c:v>
                </c:pt>
                <c:pt idx="20791">
                  <c:v>64.95</c:v>
                </c:pt>
                <c:pt idx="20792">
                  <c:v>63.9</c:v>
                </c:pt>
                <c:pt idx="20793">
                  <c:v>52.424999999999997</c:v>
                </c:pt>
                <c:pt idx="20794">
                  <c:v>49.95</c:v>
                </c:pt>
                <c:pt idx="20795">
                  <c:v>52.95</c:v>
                </c:pt>
                <c:pt idx="20796">
                  <c:v>52.05</c:v>
                </c:pt>
                <c:pt idx="20797">
                  <c:v>48.6</c:v>
                </c:pt>
                <c:pt idx="20798">
                  <c:v>51.825000000000003</c:v>
                </c:pt>
                <c:pt idx="20799">
                  <c:v>52.575000000000003</c:v>
                </c:pt>
                <c:pt idx="20800">
                  <c:v>53.4</c:v>
                </c:pt>
                <c:pt idx="20801">
                  <c:v>54.975000000000001</c:v>
                </c:pt>
                <c:pt idx="20802">
                  <c:v>45.9</c:v>
                </c:pt>
                <c:pt idx="20803">
                  <c:v>49.575000000000003</c:v>
                </c:pt>
                <c:pt idx="20804">
                  <c:v>53.475000000000001</c:v>
                </c:pt>
                <c:pt idx="20805">
                  <c:v>51.225000000000001</c:v>
                </c:pt>
                <c:pt idx="20806">
                  <c:v>50.625</c:v>
                </c:pt>
                <c:pt idx="20807">
                  <c:v>48.9</c:v>
                </c:pt>
                <c:pt idx="20808">
                  <c:v>45.075000000000003</c:v>
                </c:pt>
                <c:pt idx="20809">
                  <c:v>43.125</c:v>
                </c:pt>
                <c:pt idx="20810">
                  <c:v>41.7</c:v>
                </c:pt>
                <c:pt idx="20811">
                  <c:v>39.6</c:v>
                </c:pt>
                <c:pt idx="20812">
                  <c:v>38.25</c:v>
                </c:pt>
                <c:pt idx="20813">
                  <c:v>46.725000000000001</c:v>
                </c:pt>
                <c:pt idx="20814">
                  <c:v>52.2</c:v>
                </c:pt>
                <c:pt idx="20815">
                  <c:v>49.8</c:v>
                </c:pt>
                <c:pt idx="20816">
                  <c:v>48.225000000000001</c:v>
                </c:pt>
                <c:pt idx="20817">
                  <c:v>51</c:v>
                </c:pt>
                <c:pt idx="20818">
                  <c:v>48.674999999999997</c:v>
                </c:pt>
                <c:pt idx="20819">
                  <c:v>48.975000000000001</c:v>
                </c:pt>
                <c:pt idx="20820">
                  <c:v>47.924999999999997</c:v>
                </c:pt>
                <c:pt idx="20821">
                  <c:v>42.6</c:v>
                </c:pt>
                <c:pt idx="20822">
                  <c:v>49.125</c:v>
                </c:pt>
                <c:pt idx="20823">
                  <c:v>49.575000000000003</c:v>
                </c:pt>
                <c:pt idx="20824">
                  <c:v>53.55</c:v>
                </c:pt>
                <c:pt idx="20825">
                  <c:v>49.575000000000003</c:v>
                </c:pt>
                <c:pt idx="20826">
                  <c:v>51.825000000000003</c:v>
                </c:pt>
                <c:pt idx="20827">
                  <c:v>53.924999999999997</c:v>
                </c:pt>
                <c:pt idx="20828">
                  <c:v>54.225000000000001</c:v>
                </c:pt>
                <c:pt idx="20829">
                  <c:v>53.55</c:v>
                </c:pt>
                <c:pt idx="20830">
                  <c:v>55.5</c:v>
                </c:pt>
                <c:pt idx="20831">
                  <c:v>58.8</c:v>
                </c:pt>
                <c:pt idx="20832">
                  <c:v>59.7</c:v>
                </c:pt>
                <c:pt idx="20833">
                  <c:v>60.825000000000003</c:v>
                </c:pt>
                <c:pt idx="20834">
                  <c:v>62.7</c:v>
                </c:pt>
                <c:pt idx="20835">
                  <c:v>65.325000000000003</c:v>
                </c:pt>
                <c:pt idx="20836">
                  <c:v>62.774999999999999</c:v>
                </c:pt>
                <c:pt idx="20837">
                  <c:v>61.95</c:v>
                </c:pt>
                <c:pt idx="20838">
                  <c:v>59.4</c:v>
                </c:pt>
                <c:pt idx="20839">
                  <c:v>59.024999999999999</c:v>
                </c:pt>
                <c:pt idx="20840">
                  <c:v>61.95</c:v>
                </c:pt>
                <c:pt idx="20841">
                  <c:v>64.575000000000003</c:v>
                </c:pt>
                <c:pt idx="20842">
                  <c:v>62.55</c:v>
                </c:pt>
                <c:pt idx="20843">
                  <c:v>60.9</c:v>
                </c:pt>
                <c:pt idx="20844">
                  <c:v>60.225000000000001</c:v>
                </c:pt>
                <c:pt idx="20845">
                  <c:v>59.1</c:v>
                </c:pt>
                <c:pt idx="20846">
                  <c:v>57.674999999999997</c:v>
                </c:pt>
                <c:pt idx="20847">
                  <c:v>53.475000000000001</c:v>
                </c:pt>
                <c:pt idx="20848">
                  <c:v>49.8</c:v>
                </c:pt>
                <c:pt idx="20849">
                  <c:v>50.475000000000001</c:v>
                </c:pt>
                <c:pt idx="20850">
                  <c:v>51.45</c:v>
                </c:pt>
                <c:pt idx="20851">
                  <c:v>47.625</c:v>
                </c:pt>
                <c:pt idx="20852">
                  <c:v>48.975000000000001</c:v>
                </c:pt>
                <c:pt idx="20853">
                  <c:v>46.725000000000001</c:v>
                </c:pt>
                <c:pt idx="20854">
                  <c:v>48.975000000000001</c:v>
                </c:pt>
                <c:pt idx="20855">
                  <c:v>43.725000000000001</c:v>
                </c:pt>
                <c:pt idx="20856">
                  <c:v>44.174999999999997</c:v>
                </c:pt>
                <c:pt idx="20857">
                  <c:v>43.35</c:v>
                </c:pt>
                <c:pt idx="20858">
                  <c:v>45.9</c:v>
                </c:pt>
                <c:pt idx="20859">
                  <c:v>49.875</c:v>
                </c:pt>
                <c:pt idx="20860">
                  <c:v>47.024999999999999</c:v>
                </c:pt>
                <c:pt idx="20861">
                  <c:v>50.25</c:v>
                </c:pt>
                <c:pt idx="20862">
                  <c:v>51.375</c:v>
                </c:pt>
                <c:pt idx="20863">
                  <c:v>55.8</c:v>
                </c:pt>
                <c:pt idx="20864">
                  <c:v>59.1</c:v>
                </c:pt>
                <c:pt idx="20865">
                  <c:v>59.625</c:v>
                </c:pt>
                <c:pt idx="20866">
                  <c:v>56.25</c:v>
                </c:pt>
                <c:pt idx="20867">
                  <c:v>55.95</c:v>
                </c:pt>
                <c:pt idx="20868">
                  <c:v>52.424999999999997</c:v>
                </c:pt>
                <c:pt idx="20869">
                  <c:v>49.274999999999999</c:v>
                </c:pt>
                <c:pt idx="20870">
                  <c:v>51.75</c:v>
                </c:pt>
                <c:pt idx="20871">
                  <c:v>55.274999999999999</c:v>
                </c:pt>
                <c:pt idx="20872">
                  <c:v>55.65</c:v>
                </c:pt>
                <c:pt idx="20873">
                  <c:v>54.975000000000001</c:v>
                </c:pt>
                <c:pt idx="20874">
                  <c:v>52.35</c:v>
                </c:pt>
                <c:pt idx="20875">
                  <c:v>53.024999999999999</c:v>
                </c:pt>
                <c:pt idx="20876">
                  <c:v>53.7</c:v>
                </c:pt>
                <c:pt idx="20877">
                  <c:v>51.15</c:v>
                </c:pt>
                <c:pt idx="20878">
                  <c:v>54.15</c:v>
                </c:pt>
                <c:pt idx="20879">
                  <c:v>46.875</c:v>
                </c:pt>
                <c:pt idx="20880">
                  <c:v>42</c:v>
                </c:pt>
                <c:pt idx="20881">
                  <c:v>40.725000000000001</c:v>
                </c:pt>
                <c:pt idx="20882">
                  <c:v>45</c:v>
                </c:pt>
                <c:pt idx="20883">
                  <c:v>51.825000000000003</c:v>
                </c:pt>
                <c:pt idx="20884">
                  <c:v>53.4</c:v>
                </c:pt>
                <c:pt idx="20885">
                  <c:v>54.75</c:v>
                </c:pt>
                <c:pt idx="20886">
                  <c:v>57.45</c:v>
                </c:pt>
                <c:pt idx="20887">
                  <c:v>56.7</c:v>
                </c:pt>
                <c:pt idx="20888">
                  <c:v>58.35</c:v>
                </c:pt>
                <c:pt idx="20889">
                  <c:v>58.875</c:v>
                </c:pt>
                <c:pt idx="20890">
                  <c:v>60.9</c:v>
                </c:pt>
                <c:pt idx="20891">
                  <c:v>59.85</c:v>
                </c:pt>
                <c:pt idx="20892">
                  <c:v>59.625</c:v>
                </c:pt>
                <c:pt idx="20893">
                  <c:v>54.225000000000001</c:v>
                </c:pt>
                <c:pt idx="20894">
                  <c:v>53.024999999999999</c:v>
                </c:pt>
                <c:pt idx="20895">
                  <c:v>52.875</c:v>
                </c:pt>
                <c:pt idx="20896">
                  <c:v>53.024999999999999</c:v>
                </c:pt>
                <c:pt idx="20897">
                  <c:v>51.225000000000001</c:v>
                </c:pt>
                <c:pt idx="20898">
                  <c:v>47.4</c:v>
                </c:pt>
                <c:pt idx="20899">
                  <c:v>41.85</c:v>
                </c:pt>
                <c:pt idx="20900">
                  <c:v>40.950000000000003</c:v>
                </c:pt>
                <c:pt idx="20901">
                  <c:v>36.450000000000003</c:v>
                </c:pt>
                <c:pt idx="20902">
                  <c:v>35.325000000000003</c:v>
                </c:pt>
                <c:pt idx="20903">
                  <c:v>28.65</c:v>
                </c:pt>
                <c:pt idx="20904">
                  <c:v>25.725000000000001</c:v>
                </c:pt>
                <c:pt idx="20905">
                  <c:v>31.2</c:v>
                </c:pt>
                <c:pt idx="20906">
                  <c:v>51.075000000000003</c:v>
                </c:pt>
                <c:pt idx="20907">
                  <c:v>63.45</c:v>
                </c:pt>
                <c:pt idx="20908">
                  <c:v>68.400000000000006</c:v>
                </c:pt>
                <c:pt idx="20909">
                  <c:v>66.674999999999997</c:v>
                </c:pt>
                <c:pt idx="20910">
                  <c:v>67.5</c:v>
                </c:pt>
                <c:pt idx="20911">
                  <c:v>63</c:v>
                </c:pt>
                <c:pt idx="20912">
                  <c:v>55.8</c:v>
                </c:pt>
                <c:pt idx="20913">
                  <c:v>57.825000000000003</c:v>
                </c:pt>
                <c:pt idx="20914">
                  <c:v>60.15</c:v>
                </c:pt>
                <c:pt idx="20915">
                  <c:v>62.774999999999999</c:v>
                </c:pt>
                <c:pt idx="20916">
                  <c:v>66.224999999999994</c:v>
                </c:pt>
                <c:pt idx="20917">
                  <c:v>63.674999999999997</c:v>
                </c:pt>
                <c:pt idx="20918">
                  <c:v>63.375</c:v>
                </c:pt>
                <c:pt idx="20919">
                  <c:v>62.174999999999997</c:v>
                </c:pt>
                <c:pt idx="20920">
                  <c:v>58.65</c:v>
                </c:pt>
                <c:pt idx="20921">
                  <c:v>53.024999999999999</c:v>
                </c:pt>
                <c:pt idx="20922">
                  <c:v>58.95</c:v>
                </c:pt>
                <c:pt idx="20923">
                  <c:v>61.424999999999997</c:v>
                </c:pt>
                <c:pt idx="20924">
                  <c:v>61.5</c:v>
                </c:pt>
                <c:pt idx="20925">
                  <c:v>57.6</c:v>
                </c:pt>
                <c:pt idx="20926">
                  <c:v>57.975000000000001</c:v>
                </c:pt>
                <c:pt idx="20927">
                  <c:v>56.55</c:v>
                </c:pt>
                <c:pt idx="20928">
                  <c:v>59.4</c:v>
                </c:pt>
                <c:pt idx="20929">
                  <c:v>65.325000000000003</c:v>
                </c:pt>
                <c:pt idx="20930">
                  <c:v>67.05</c:v>
                </c:pt>
                <c:pt idx="20931">
                  <c:v>68.924999999999997</c:v>
                </c:pt>
                <c:pt idx="20932">
                  <c:v>66.075000000000003</c:v>
                </c:pt>
                <c:pt idx="20933">
                  <c:v>64.724999999999994</c:v>
                </c:pt>
                <c:pt idx="20934">
                  <c:v>58.65</c:v>
                </c:pt>
                <c:pt idx="20935">
                  <c:v>59.85</c:v>
                </c:pt>
                <c:pt idx="20936">
                  <c:v>61.274999999999999</c:v>
                </c:pt>
                <c:pt idx="20937">
                  <c:v>62.024999999999999</c:v>
                </c:pt>
                <c:pt idx="20938">
                  <c:v>54.375</c:v>
                </c:pt>
                <c:pt idx="20939">
                  <c:v>51.524999999999999</c:v>
                </c:pt>
                <c:pt idx="20940">
                  <c:v>48.075000000000003</c:v>
                </c:pt>
                <c:pt idx="20941">
                  <c:v>51.15</c:v>
                </c:pt>
                <c:pt idx="20942">
                  <c:v>52.5</c:v>
                </c:pt>
                <c:pt idx="20943">
                  <c:v>54.825000000000003</c:v>
                </c:pt>
                <c:pt idx="20944">
                  <c:v>57.45</c:v>
                </c:pt>
                <c:pt idx="20945">
                  <c:v>56.325000000000003</c:v>
                </c:pt>
                <c:pt idx="20946">
                  <c:v>54.225000000000001</c:v>
                </c:pt>
                <c:pt idx="20947">
                  <c:v>51.825000000000003</c:v>
                </c:pt>
                <c:pt idx="20948">
                  <c:v>50.4</c:v>
                </c:pt>
                <c:pt idx="20949">
                  <c:v>50.55</c:v>
                </c:pt>
                <c:pt idx="20950">
                  <c:v>49.35</c:v>
                </c:pt>
                <c:pt idx="20951">
                  <c:v>47.024999999999999</c:v>
                </c:pt>
                <c:pt idx="20952">
                  <c:v>51.15</c:v>
                </c:pt>
                <c:pt idx="20953">
                  <c:v>52.424999999999997</c:v>
                </c:pt>
                <c:pt idx="20954">
                  <c:v>55.725000000000001</c:v>
                </c:pt>
                <c:pt idx="20955">
                  <c:v>61.95</c:v>
                </c:pt>
                <c:pt idx="20956">
                  <c:v>64.95</c:v>
                </c:pt>
                <c:pt idx="20957">
                  <c:v>64.349999999999994</c:v>
                </c:pt>
                <c:pt idx="20958">
                  <c:v>64.95</c:v>
                </c:pt>
                <c:pt idx="20959">
                  <c:v>62.475000000000001</c:v>
                </c:pt>
                <c:pt idx="20960">
                  <c:v>62.25</c:v>
                </c:pt>
                <c:pt idx="20961">
                  <c:v>61.35</c:v>
                </c:pt>
                <c:pt idx="20962">
                  <c:v>55.8</c:v>
                </c:pt>
                <c:pt idx="20963">
                  <c:v>55.2</c:v>
                </c:pt>
                <c:pt idx="20964">
                  <c:v>54.15</c:v>
                </c:pt>
                <c:pt idx="20965">
                  <c:v>53.7</c:v>
                </c:pt>
                <c:pt idx="20966">
                  <c:v>54.6</c:v>
                </c:pt>
                <c:pt idx="20967">
                  <c:v>54.225000000000001</c:v>
                </c:pt>
                <c:pt idx="20968">
                  <c:v>52.95</c:v>
                </c:pt>
                <c:pt idx="20969">
                  <c:v>57</c:v>
                </c:pt>
                <c:pt idx="20970">
                  <c:v>55.125</c:v>
                </c:pt>
                <c:pt idx="20971">
                  <c:v>55.575000000000003</c:v>
                </c:pt>
                <c:pt idx="20972">
                  <c:v>58.65</c:v>
                </c:pt>
                <c:pt idx="20973">
                  <c:v>59.1</c:v>
                </c:pt>
                <c:pt idx="20974">
                  <c:v>56.475000000000001</c:v>
                </c:pt>
                <c:pt idx="20975">
                  <c:v>56.475000000000001</c:v>
                </c:pt>
                <c:pt idx="20976">
                  <c:v>54</c:v>
                </c:pt>
                <c:pt idx="20977">
                  <c:v>53.55</c:v>
                </c:pt>
                <c:pt idx="20978">
                  <c:v>51.9</c:v>
                </c:pt>
                <c:pt idx="20979">
                  <c:v>48.975000000000001</c:v>
                </c:pt>
                <c:pt idx="20980">
                  <c:v>49.424999999999997</c:v>
                </c:pt>
                <c:pt idx="20981">
                  <c:v>48.15</c:v>
                </c:pt>
                <c:pt idx="20982">
                  <c:v>44.475000000000001</c:v>
                </c:pt>
                <c:pt idx="20983">
                  <c:v>45.524999999999999</c:v>
                </c:pt>
                <c:pt idx="20984">
                  <c:v>45.225000000000001</c:v>
                </c:pt>
                <c:pt idx="20985">
                  <c:v>44.4</c:v>
                </c:pt>
                <c:pt idx="20986">
                  <c:v>47.024999999999999</c:v>
                </c:pt>
                <c:pt idx="20987">
                  <c:v>44.325000000000003</c:v>
                </c:pt>
                <c:pt idx="20988">
                  <c:v>44.475000000000001</c:v>
                </c:pt>
                <c:pt idx="20989">
                  <c:v>46.5</c:v>
                </c:pt>
                <c:pt idx="20990">
                  <c:v>44.475000000000001</c:v>
                </c:pt>
                <c:pt idx="20991">
                  <c:v>47.625</c:v>
                </c:pt>
                <c:pt idx="20992">
                  <c:v>47.625</c:v>
                </c:pt>
                <c:pt idx="20993">
                  <c:v>47.7</c:v>
                </c:pt>
                <c:pt idx="20994">
                  <c:v>46.725000000000001</c:v>
                </c:pt>
                <c:pt idx="20995">
                  <c:v>50.475000000000001</c:v>
                </c:pt>
                <c:pt idx="20996">
                  <c:v>52.575000000000003</c:v>
                </c:pt>
                <c:pt idx="20997">
                  <c:v>53.625</c:v>
                </c:pt>
                <c:pt idx="20998">
                  <c:v>54.75</c:v>
                </c:pt>
                <c:pt idx="20999">
                  <c:v>54.075000000000003</c:v>
                </c:pt>
                <c:pt idx="21000">
                  <c:v>53.475000000000001</c:v>
                </c:pt>
                <c:pt idx="21001">
                  <c:v>55.274999999999999</c:v>
                </c:pt>
                <c:pt idx="21002">
                  <c:v>58.5</c:v>
                </c:pt>
                <c:pt idx="21003">
                  <c:v>55.274999999999999</c:v>
                </c:pt>
                <c:pt idx="21004">
                  <c:v>50.85</c:v>
                </c:pt>
                <c:pt idx="21005">
                  <c:v>53.7</c:v>
                </c:pt>
                <c:pt idx="21006">
                  <c:v>53.625</c:v>
                </c:pt>
                <c:pt idx="21007">
                  <c:v>55.274999999999999</c:v>
                </c:pt>
                <c:pt idx="21008">
                  <c:v>56.475000000000001</c:v>
                </c:pt>
                <c:pt idx="21009">
                  <c:v>56.85</c:v>
                </c:pt>
                <c:pt idx="21010">
                  <c:v>57.375</c:v>
                </c:pt>
                <c:pt idx="21011">
                  <c:v>49.95</c:v>
                </c:pt>
                <c:pt idx="21012">
                  <c:v>50.4</c:v>
                </c:pt>
                <c:pt idx="21013">
                  <c:v>49.05</c:v>
                </c:pt>
                <c:pt idx="21014">
                  <c:v>48.075000000000003</c:v>
                </c:pt>
                <c:pt idx="21015">
                  <c:v>43.725000000000001</c:v>
                </c:pt>
                <c:pt idx="21016">
                  <c:v>42.75</c:v>
                </c:pt>
                <c:pt idx="21017">
                  <c:v>42.45</c:v>
                </c:pt>
                <c:pt idx="21018">
                  <c:v>49.875</c:v>
                </c:pt>
                <c:pt idx="21019">
                  <c:v>51.524999999999999</c:v>
                </c:pt>
                <c:pt idx="21020">
                  <c:v>50.174999999999997</c:v>
                </c:pt>
                <c:pt idx="21021">
                  <c:v>49.35</c:v>
                </c:pt>
                <c:pt idx="21022">
                  <c:v>53.625</c:v>
                </c:pt>
                <c:pt idx="21023">
                  <c:v>57.45</c:v>
                </c:pt>
                <c:pt idx="21024">
                  <c:v>50.85</c:v>
                </c:pt>
                <c:pt idx="21025">
                  <c:v>56.7</c:v>
                </c:pt>
                <c:pt idx="21026">
                  <c:v>60.524999999999999</c:v>
                </c:pt>
                <c:pt idx="21027">
                  <c:v>62.174999999999997</c:v>
                </c:pt>
                <c:pt idx="21028">
                  <c:v>64.275000000000006</c:v>
                </c:pt>
                <c:pt idx="21029">
                  <c:v>63.375</c:v>
                </c:pt>
                <c:pt idx="21030">
                  <c:v>62.25</c:v>
                </c:pt>
                <c:pt idx="21031">
                  <c:v>64.275000000000006</c:v>
                </c:pt>
                <c:pt idx="21032">
                  <c:v>62.625</c:v>
                </c:pt>
                <c:pt idx="21033">
                  <c:v>60.15</c:v>
                </c:pt>
                <c:pt idx="21034">
                  <c:v>57.75</c:v>
                </c:pt>
                <c:pt idx="21035">
                  <c:v>57.3</c:v>
                </c:pt>
                <c:pt idx="21036">
                  <c:v>54.375</c:v>
                </c:pt>
                <c:pt idx="21037">
                  <c:v>53.55</c:v>
                </c:pt>
                <c:pt idx="21038">
                  <c:v>51.524999999999999</c:v>
                </c:pt>
                <c:pt idx="21039">
                  <c:v>49.95</c:v>
                </c:pt>
                <c:pt idx="21040">
                  <c:v>64.95</c:v>
                </c:pt>
                <c:pt idx="21041">
                  <c:v>68.400000000000006</c:v>
                </c:pt>
                <c:pt idx="21042">
                  <c:v>69.900000000000006</c:v>
                </c:pt>
                <c:pt idx="21043">
                  <c:v>72.150000000000006</c:v>
                </c:pt>
                <c:pt idx="21044">
                  <c:v>74.025000000000006</c:v>
                </c:pt>
                <c:pt idx="21045">
                  <c:v>72.974999999999994</c:v>
                </c:pt>
                <c:pt idx="21046">
                  <c:v>75.3</c:v>
                </c:pt>
                <c:pt idx="21047">
                  <c:v>73.125</c:v>
                </c:pt>
                <c:pt idx="21048">
                  <c:v>71.025000000000006</c:v>
                </c:pt>
                <c:pt idx="21049">
                  <c:v>70.275000000000006</c:v>
                </c:pt>
                <c:pt idx="21050">
                  <c:v>72.75</c:v>
                </c:pt>
                <c:pt idx="21051">
                  <c:v>66.525000000000006</c:v>
                </c:pt>
                <c:pt idx="21052">
                  <c:v>67.275000000000006</c:v>
                </c:pt>
                <c:pt idx="21053">
                  <c:v>64.875</c:v>
                </c:pt>
                <c:pt idx="21054">
                  <c:v>73.05</c:v>
                </c:pt>
                <c:pt idx="21055">
                  <c:v>71.174999999999997</c:v>
                </c:pt>
                <c:pt idx="21056">
                  <c:v>66.224999999999994</c:v>
                </c:pt>
                <c:pt idx="21057">
                  <c:v>63.075000000000003</c:v>
                </c:pt>
                <c:pt idx="21058">
                  <c:v>59.625</c:v>
                </c:pt>
                <c:pt idx="21059">
                  <c:v>59.25</c:v>
                </c:pt>
                <c:pt idx="21060">
                  <c:v>56.924999999999997</c:v>
                </c:pt>
                <c:pt idx="21061">
                  <c:v>55.274999999999999</c:v>
                </c:pt>
                <c:pt idx="21062">
                  <c:v>54.375</c:v>
                </c:pt>
                <c:pt idx="21063">
                  <c:v>53.774999999999999</c:v>
                </c:pt>
                <c:pt idx="21064">
                  <c:v>54.075000000000003</c:v>
                </c:pt>
                <c:pt idx="21065">
                  <c:v>51.825000000000003</c:v>
                </c:pt>
                <c:pt idx="21066">
                  <c:v>51.75</c:v>
                </c:pt>
                <c:pt idx="21067">
                  <c:v>51.375</c:v>
                </c:pt>
                <c:pt idx="21068">
                  <c:v>49.875</c:v>
                </c:pt>
                <c:pt idx="21069">
                  <c:v>50.85</c:v>
                </c:pt>
                <c:pt idx="21070">
                  <c:v>52.424999999999997</c:v>
                </c:pt>
                <c:pt idx="21071">
                  <c:v>53.7</c:v>
                </c:pt>
                <c:pt idx="21072">
                  <c:v>53.4</c:v>
                </c:pt>
                <c:pt idx="21073">
                  <c:v>50.325000000000003</c:v>
                </c:pt>
                <c:pt idx="21074">
                  <c:v>50.174999999999997</c:v>
                </c:pt>
                <c:pt idx="21075">
                  <c:v>47.1</c:v>
                </c:pt>
                <c:pt idx="21076">
                  <c:v>42.75</c:v>
                </c:pt>
                <c:pt idx="21077">
                  <c:v>45.825000000000003</c:v>
                </c:pt>
                <c:pt idx="21078">
                  <c:v>46.95</c:v>
                </c:pt>
                <c:pt idx="21079">
                  <c:v>46.95</c:v>
                </c:pt>
                <c:pt idx="21080">
                  <c:v>45.45</c:v>
                </c:pt>
                <c:pt idx="21081">
                  <c:v>47.174999999999997</c:v>
                </c:pt>
                <c:pt idx="21082">
                  <c:v>47.55</c:v>
                </c:pt>
                <c:pt idx="21083">
                  <c:v>48.524999999999999</c:v>
                </c:pt>
                <c:pt idx="21084">
                  <c:v>48.9</c:v>
                </c:pt>
                <c:pt idx="21085">
                  <c:v>48.15</c:v>
                </c:pt>
                <c:pt idx="21086">
                  <c:v>47.475000000000001</c:v>
                </c:pt>
                <c:pt idx="21087">
                  <c:v>47.774999999999999</c:v>
                </c:pt>
                <c:pt idx="21088">
                  <c:v>48.45</c:v>
                </c:pt>
                <c:pt idx="21089">
                  <c:v>46.8</c:v>
                </c:pt>
                <c:pt idx="21090">
                  <c:v>45.674999999999997</c:v>
                </c:pt>
                <c:pt idx="21091">
                  <c:v>44.475000000000001</c:v>
                </c:pt>
                <c:pt idx="21092">
                  <c:v>43.725000000000001</c:v>
                </c:pt>
                <c:pt idx="21093">
                  <c:v>43.575000000000003</c:v>
                </c:pt>
                <c:pt idx="21094">
                  <c:v>42.225000000000001</c:v>
                </c:pt>
                <c:pt idx="21095">
                  <c:v>41.174999999999997</c:v>
                </c:pt>
                <c:pt idx="21096">
                  <c:v>39.524999999999999</c:v>
                </c:pt>
                <c:pt idx="21097">
                  <c:v>37.65</c:v>
                </c:pt>
                <c:pt idx="21098">
                  <c:v>37.725000000000001</c:v>
                </c:pt>
                <c:pt idx="21099">
                  <c:v>35.174999999999997</c:v>
                </c:pt>
                <c:pt idx="21100">
                  <c:v>32.625</c:v>
                </c:pt>
                <c:pt idx="21101">
                  <c:v>29.774999999999999</c:v>
                </c:pt>
                <c:pt idx="21102">
                  <c:v>30.524999999999999</c:v>
                </c:pt>
                <c:pt idx="21103">
                  <c:v>31.574999999999999</c:v>
                </c:pt>
                <c:pt idx="21104">
                  <c:v>31.125</c:v>
                </c:pt>
                <c:pt idx="21105">
                  <c:v>30.524999999999999</c:v>
                </c:pt>
                <c:pt idx="21106">
                  <c:v>30.375</c:v>
                </c:pt>
                <c:pt idx="21107">
                  <c:v>30.524999999999999</c:v>
                </c:pt>
                <c:pt idx="21108">
                  <c:v>33.15</c:v>
                </c:pt>
                <c:pt idx="21109">
                  <c:v>33.674999999999997</c:v>
                </c:pt>
                <c:pt idx="21110">
                  <c:v>33.375</c:v>
                </c:pt>
                <c:pt idx="21111">
                  <c:v>35.25</c:v>
                </c:pt>
                <c:pt idx="21112">
                  <c:v>36.975000000000001</c:v>
                </c:pt>
                <c:pt idx="21113">
                  <c:v>37.274999999999999</c:v>
                </c:pt>
                <c:pt idx="21114">
                  <c:v>38.475000000000001</c:v>
                </c:pt>
                <c:pt idx="21115">
                  <c:v>40.049999999999997</c:v>
                </c:pt>
                <c:pt idx="21116">
                  <c:v>43.274999999999999</c:v>
                </c:pt>
                <c:pt idx="21117">
                  <c:v>42</c:v>
                </c:pt>
                <c:pt idx="21118">
                  <c:v>45.9</c:v>
                </c:pt>
                <c:pt idx="21119">
                  <c:v>46.725000000000001</c:v>
                </c:pt>
                <c:pt idx="21120">
                  <c:v>48.3</c:v>
                </c:pt>
                <c:pt idx="21121">
                  <c:v>49.274999999999999</c:v>
                </c:pt>
                <c:pt idx="21122">
                  <c:v>50.024999999999999</c:v>
                </c:pt>
                <c:pt idx="21123">
                  <c:v>47.1</c:v>
                </c:pt>
                <c:pt idx="21124">
                  <c:v>48.225000000000001</c:v>
                </c:pt>
                <c:pt idx="21125">
                  <c:v>49.2</c:v>
                </c:pt>
                <c:pt idx="21126">
                  <c:v>49.8</c:v>
                </c:pt>
                <c:pt idx="21127">
                  <c:v>47.325000000000003</c:v>
                </c:pt>
                <c:pt idx="21128">
                  <c:v>48.45</c:v>
                </c:pt>
                <c:pt idx="21129">
                  <c:v>48.225000000000001</c:v>
                </c:pt>
                <c:pt idx="21130">
                  <c:v>46.875</c:v>
                </c:pt>
                <c:pt idx="21131">
                  <c:v>42.6</c:v>
                </c:pt>
                <c:pt idx="21132">
                  <c:v>44.4</c:v>
                </c:pt>
                <c:pt idx="21133">
                  <c:v>43.95</c:v>
                </c:pt>
                <c:pt idx="21134">
                  <c:v>43.725000000000001</c:v>
                </c:pt>
                <c:pt idx="21135">
                  <c:v>41.625</c:v>
                </c:pt>
                <c:pt idx="21136">
                  <c:v>36.825000000000003</c:v>
                </c:pt>
                <c:pt idx="21137">
                  <c:v>41.85</c:v>
                </c:pt>
                <c:pt idx="21138">
                  <c:v>43.725000000000001</c:v>
                </c:pt>
                <c:pt idx="21139">
                  <c:v>46.424999999999997</c:v>
                </c:pt>
                <c:pt idx="21140">
                  <c:v>48.524999999999999</c:v>
                </c:pt>
                <c:pt idx="21141">
                  <c:v>52.274999999999999</c:v>
                </c:pt>
                <c:pt idx="21142">
                  <c:v>49.95</c:v>
                </c:pt>
                <c:pt idx="21143">
                  <c:v>50.774999999999999</c:v>
                </c:pt>
                <c:pt idx="21144">
                  <c:v>50.4</c:v>
                </c:pt>
                <c:pt idx="21145">
                  <c:v>48.45</c:v>
                </c:pt>
                <c:pt idx="21146">
                  <c:v>50.7</c:v>
                </c:pt>
                <c:pt idx="21147">
                  <c:v>50.1</c:v>
                </c:pt>
                <c:pt idx="21148">
                  <c:v>48.75</c:v>
                </c:pt>
                <c:pt idx="21149">
                  <c:v>50.024999999999999</c:v>
                </c:pt>
                <c:pt idx="21150">
                  <c:v>46.424999999999997</c:v>
                </c:pt>
                <c:pt idx="21151">
                  <c:v>40.424999999999997</c:v>
                </c:pt>
                <c:pt idx="21152">
                  <c:v>40.274999999999999</c:v>
                </c:pt>
                <c:pt idx="21153">
                  <c:v>34.950000000000003</c:v>
                </c:pt>
                <c:pt idx="21154">
                  <c:v>38.774999999999999</c:v>
                </c:pt>
                <c:pt idx="21155">
                  <c:v>35.4</c:v>
                </c:pt>
                <c:pt idx="21156">
                  <c:v>33.299999999999997</c:v>
                </c:pt>
                <c:pt idx="21157">
                  <c:v>34.575000000000003</c:v>
                </c:pt>
                <c:pt idx="21158">
                  <c:v>38.174999999999997</c:v>
                </c:pt>
                <c:pt idx="21159">
                  <c:v>38.924999999999997</c:v>
                </c:pt>
                <c:pt idx="21160">
                  <c:v>40.950000000000003</c:v>
                </c:pt>
                <c:pt idx="21161">
                  <c:v>44.55</c:v>
                </c:pt>
                <c:pt idx="21162">
                  <c:v>49.8</c:v>
                </c:pt>
                <c:pt idx="21163">
                  <c:v>49.8</c:v>
                </c:pt>
                <c:pt idx="21164">
                  <c:v>51.524999999999999</c:v>
                </c:pt>
                <c:pt idx="21165">
                  <c:v>52.274999999999999</c:v>
                </c:pt>
                <c:pt idx="21166">
                  <c:v>57.225000000000001</c:v>
                </c:pt>
                <c:pt idx="21167">
                  <c:v>60.375</c:v>
                </c:pt>
                <c:pt idx="21168">
                  <c:v>66</c:v>
                </c:pt>
                <c:pt idx="21169">
                  <c:v>64.95</c:v>
                </c:pt>
                <c:pt idx="21170">
                  <c:v>64.275000000000006</c:v>
                </c:pt>
                <c:pt idx="21171">
                  <c:v>64.575000000000003</c:v>
                </c:pt>
                <c:pt idx="21172">
                  <c:v>66.224999999999994</c:v>
                </c:pt>
                <c:pt idx="21173">
                  <c:v>65.400000000000006</c:v>
                </c:pt>
                <c:pt idx="21174">
                  <c:v>66.599999999999994</c:v>
                </c:pt>
                <c:pt idx="21175">
                  <c:v>67.424999999999997</c:v>
                </c:pt>
                <c:pt idx="21176">
                  <c:v>63.524999999999999</c:v>
                </c:pt>
                <c:pt idx="21177">
                  <c:v>60.9</c:v>
                </c:pt>
                <c:pt idx="21178">
                  <c:v>58.875</c:v>
                </c:pt>
                <c:pt idx="21179">
                  <c:v>58.575000000000003</c:v>
                </c:pt>
                <c:pt idx="21180">
                  <c:v>60.45</c:v>
                </c:pt>
                <c:pt idx="21181">
                  <c:v>59.25</c:v>
                </c:pt>
                <c:pt idx="21182">
                  <c:v>59</c:v>
                </c:pt>
                <c:pt idx="21183">
                  <c:v>58.125</c:v>
                </c:pt>
                <c:pt idx="21184">
                  <c:v>58.875</c:v>
                </c:pt>
                <c:pt idx="21185">
                  <c:v>62.55</c:v>
                </c:pt>
                <c:pt idx="21186">
                  <c:v>67.575000000000003</c:v>
                </c:pt>
                <c:pt idx="21187">
                  <c:v>71.174999999999997</c:v>
                </c:pt>
                <c:pt idx="21188">
                  <c:v>67.125</c:v>
                </c:pt>
                <c:pt idx="21189">
                  <c:v>64.275000000000006</c:v>
                </c:pt>
                <c:pt idx="21190">
                  <c:v>61.725000000000001</c:v>
                </c:pt>
                <c:pt idx="21191">
                  <c:v>60.3</c:v>
                </c:pt>
                <c:pt idx="21192">
                  <c:v>59.25</c:v>
                </c:pt>
                <c:pt idx="21193">
                  <c:v>59.4</c:v>
                </c:pt>
                <c:pt idx="21194">
                  <c:v>58.5</c:v>
                </c:pt>
                <c:pt idx="21195">
                  <c:v>60.674999999999997</c:v>
                </c:pt>
                <c:pt idx="21196">
                  <c:v>59.924999999999997</c:v>
                </c:pt>
                <c:pt idx="21197">
                  <c:v>60.75</c:v>
                </c:pt>
                <c:pt idx="21198">
                  <c:v>60.225000000000001</c:v>
                </c:pt>
                <c:pt idx="21199">
                  <c:v>62.55</c:v>
                </c:pt>
                <c:pt idx="21200">
                  <c:v>61.125</c:v>
                </c:pt>
                <c:pt idx="21201">
                  <c:v>62.174999999999997</c:v>
                </c:pt>
                <c:pt idx="21202">
                  <c:v>61.274999999999999</c:v>
                </c:pt>
                <c:pt idx="21203">
                  <c:v>61.65</c:v>
                </c:pt>
                <c:pt idx="21204">
                  <c:v>57.375</c:v>
                </c:pt>
                <c:pt idx="21205">
                  <c:v>56.625</c:v>
                </c:pt>
                <c:pt idx="21206">
                  <c:v>55.875</c:v>
                </c:pt>
                <c:pt idx="21207">
                  <c:v>54.15</c:v>
                </c:pt>
                <c:pt idx="21208">
                  <c:v>52.575000000000003</c:v>
                </c:pt>
                <c:pt idx="21209">
                  <c:v>55.65</c:v>
                </c:pt>
                <c:pt idx="21210">
                  <c:v>57.3</c:v>
                </c:pt>
                <c:pt idx="21211">
                  <c:v>56.924999999999997</c:v>
                </c:pt>
                <c:pt idx="21212">
                  <c:v>57.45</c:v>
                </c:pt>
                <c:pt idx="21213">
                  <c:v>56.25</c:v>
                </c:pt>
                <c:pt idx="21214">
                  <c:v>57.3</c:v>
                </c:pt>
                <c:pt idx="21215">
                  <c:v>57.225000000000001</c:v>
                </c:pt>
                <c:pt idx="21216">
                  <c:v>54.15</c:v>
                </c:pt>
                <c:pt idx="21217">
                  <c:v>52.274999999999999</c:v>
                </c:pt>
                <c:pt idx="21218">
                  <c:v>50.325000000000003</c:v>
                </c:pt>
                <c:pt idx="21219">
                  <c:v>50.1</c:v>
                </c:pt>
                <c:pt idx="21220">
                  <c:v>46.65</c:v>
                </c:pt>
                <c:pt idx="21221">
                  <c:v>44.475000000000001</c:v>
                </c:pt>
                <c:pt idx="21222">
                  <c:v>40.5</c:v>
                </c:pt>
                <c:pt idx="21223">
                  <c:v>38.774999999999999</c:v>
                </c:pt>
                <c:pt idx="21224">
                  <c:v>38.924999999999997</c:v>
                </c:pt>
                <c:pt idx="21225">
                  <c:v>37.049999999999997</c:v>
                </c:pt>
                <c:pt idx="21226">
                  <c:v>39.375</c:v>
                </c:pt>
                <c:pt idx="21227">
                  <c:v>38.700000000000003</c:v>
                </c:pt>
                <c:pt idx="21228">
                  <c:v>40.049999999999997</c:v>
                </c:pt>
                <c:pt idx="21229">
                  <c:v>39.524999999999999</c:v>
                </c:pt>
                <c:pt idx="21230">
                  <c:v>39.225000000000001</c:v>
                </c:pt>
                <c:pt idx="21231">
                  <c:v>38.024999999999999</c:v>
                </c:pt>
                <c:pt idx="21232">
                  <c:v>37.875</c:v>
                </c:pt>
                <c:pt idx="21233">
                  <c:v>39.15</c:v>
                </c:pt>
                <c:pt idx="21234">
                  <c:v>40.125</c:v>
                </c:pt>
                <c:pt idx="21235">
                  <c:v>37.875</c:v>
                </c:pt>
                <c:pt idx="21236">
                  <c:v>30.524999999999999</c:v>
                </c:pt>
                <c:pt idx="21237">
                  <c:v>33.674999999999997</c:v>
                </c:pt>
                <c:pt idx="21238">
                  <c:v>35.625</c:v>
                </c:pt>
                <c:pt idx="21239">
                  <c:v>37.274999999999999</c:v>
                </c:pt>
                <c:pt idx="21240">
                  <c:v>38.700000000000003</c:v>
                </c:pt>
                <c:pt idx="21241">
                  <c:v>38.85</c:v>
                </c:pt>
                <c:pt idx="21242">
                  <c:v>41.174999999999997</c:v>
                </c:pt>
                <c:pt idx="21243">
                  <c:v>42.524999999999999</c:v>
                </c:pt>
                <c:pt idx="21244">
                  <c:v>38.475000000000001</c:v>
                </c:pt>
                <c:pt idx="21245">
                  <c:v>34.35</c:v>
                </c:pt>
                <c:pt idx="21246">
                  <c:v>30.3</c:v>
                </c:pt>
                <c:pt idx="21247">
                  <c:v>40.5</c:v>
                </c:pt>
                <c:pt idx="21248">
                  <c:v>48.15</c:v>
                </c:pt>
                <c:pt idx="21249">
                  <c:v>42.825000000000003</c:v>
                </c:pt>
                <c:pt idx="21250">
                  <c:v>40.200000000000003</c:v>
                </c:pt>
                <c:pt idx="21251">
                  <c:v>39</c:v>
                </c:pt>
                <c:pt idx="21252">
                  <c:v>38.475000000000001</c:v>
                </c:pt>
                <c:pt idx="21253">
                  <c:v>40.575000000000003</c:v>
                </c:pt>
                <c:pt idx="21254">
                  <c:v>44.7</c:v>
                </c:pt>
                <c:pt idx="21255">
                  <c:v>41.174999999999997</c:v>
                </c:pt>
                <c:pt idx="21256">
                  <c:v>38.1</c:v>
                </c:pt>
                <c:pt idx="21257">
                  <c:v>36.75</c:v>
                </c:pt>
                <c:pt idx="21258">
                  <c:v>37.799999999999997</c:v>
                </c:pt>
                <c:pt idx="21259">
                  <c:v>41.85</c:v>
                </c:pt>
                <c:pt idx="21260">
                  <c:v>46.5</c:v>
                </c:pt>
                <c:pt idx="21261">
                  <c:v>49.125</c:v>
                </c:pt>
                <c:pt idx="21262">
                  <c:v>49.125</c:v>
                </c:pt>
                <c:pt idx="21263">
                  <c:v>48.225000000000001</c:v>
                </c:pt>
                <c:pt idx="21264">
                  <c:v>53.4</c:v>
                </c:pt>
                <c:pt idx="21265">
                  <c:v>52.35</c:v>
                </c:pt>
                <c:pt idx="21266">
                  <c:v>49.125</c:v>
                </c:pt>
                <c:pt idx="21267">
                  <c:v>49.274999999999999</c:v>
                </c:pt>
                <c:pt idx="21268">
                  <c:v>50.325000000000003</c:v>
                </c:pt>
                <c:pt idx="21269">
                  <c:v>49.725000000000001</c:v>
                </c:pt>
                <c:pt idx="21270">
                  <c:v>44.924999999999997</c:v>
                </c:pt>
                <c:pt idx="21271">
                  <c:v>50.024999999999999</c:v>
                </c:pt>
                <c:pt idx="21272">
                  <c:v>47.1</c:v>
                </c:pt>
                <c:pt idx="21273">
                  <c:v>49.35</c:v>
                </c:pt>
                <c:pt idx="21274">
                  <c:v>51.9</c:v>
                </c:pt>
                <c:pt idx="21275">
                  <c:v>53.774999999999999</c:v>
                </c:pt>
                <c:pt idx="21276">
                  <c:v>56.625</c:v>
                </c:pt>
                <c:pt idx="21277">
                  <c:v>55.8</c:v>
                </c:pt>
                <c:pt idx="21278">
                  <c:v>55.8</c:v>
                </c:pt>
                <c:pt idx="21279">
                  <c:v>51</c:v>
                </c:pt>
                <c:pt idx="21280">
                  <c:v>50.25</c:v>
                </c:pt>
                <c:pt idx="21281">
                  <c:v>50.174999999999997</c:v>
                </c:pt>
                <c:pt idx="21282">
                  <c:v>48.075000000000003</c:v>
                </c:pt>
                <c:pt idx="21283">
                  <c:v>45.3</c:v>
                </c:pt>
                <c:pt idx="21284">
                  <c:v>43.875</c:v>
                </c:pt>
                <c:pt idx="21285">
                  <c:v>43.8</c:v>
                </c:pt>
                <c:pt idx="21286">
                  <c:v>37.049999999999997</c:v>
                </c:pt>
                <c:pt idx="21287">
                  <c:v>34.5</c:v>
                </c:pt>
                <c:pt idx="21288">
                  <c:v>35.1</c:v>
                </c:pt>
                <c:pt idx="21289">
                  <c:v>35.024999999999999</c:v>
                </c:pt>
                <c:pt idx="21290">
                  <c:v>33.375</c:v>
                </c:pt>
                <c:pt idx="21291">
                  <c:v>34.274999999999999</c:v>
                </c:pt>
                <c:pt idx="21292">
                  <c:v>32.549999999999997</c:v>
                </c:pt>
                <c:pt idx="21293">
                  <c:v>39.075000000000003</c:v>
                </c:pt>
                <c:pt idx="21294">
                  <c:v>42</c:v>
                </c:pt>
                <c:pt idx="21295">
                  <c:v>33.375</c:v>
                </c:pt>
                <c:pt idx="21296">
                  <c:v>31.35</c:v>
                </c:pt>
                <c:pt idx="21297">
                  <c:v>28.875</c:v>
                </c:pt>
                <c:pt idx="21298">
                  <c:v>32.625</c:v>
                </c:pt>
                <c:pt idx="21299">
                  <c:v>32.024999999999999</c:v>
                </c:pt>
                <c:pt idx="21300">
                  <c:v>30.675000000000001</c:v>
                </c:pt>
                <c:pt idx="21301">
                  <c:v>30.524999999999999</c:v>
                </c:pt>
                <c:pt idx="21302">
                  <c:v>32.774999999999999</c:v>
                </c:pt>
                <c:pt idx="21303">
                  <c:v>32.4</c:v>
                </c:pt>
                <c:pt idx="21304">
                  <c:v>33</c:v>
                </c:pt>
                <c:pt idx="21305">
                  <c:v>38.700000000000003</c:v>
                </c:pt>
                <c:pt idx="21306">
                  <c:v>43.125</c:v>
                </c:pt>
                <c:pt idx="21307">
                  <c:v>47.55</c:v>
                </c:pt>
                <c:pt idx="21308">
                  <c:v>51.3</c:v>
                </c:pt>
                <c:pt idx="21309">
                  <c:v>53.924999999999997</c:v>
                </c:pt>
                <c:pt idx="21310">
                  <c:v>54.075000000000003</c:v>
                </c:pt>
                <c:pt idx="21311">
                  <c:v>50.4</c:v>
                </c:pt>
                <c:pt idx="21312">
                  <c:v>48.75</c:v>
                </c:pt>
                <c:pt idx="21313">
                  <c:v>49.125</c:v>
                </c:pt>
                <c:pt idx="21314">
                  <c:v>43.95</c:v>
                </c:pt>
                <c:pt idx="21315">
                  <c:v>41.25</c:v>
                </c:pt>
                <c:pt idx="21316">
                  <c:v>49.65</c:v>
                </c:pt>
                <c:pt idx="21317">
                  <c:v>55.95</c:v>
                </c:pt>
                <c:pt idx="21318">
                  <c:v>59.475000000000001</c:v>
                </c:pt>
                <c:pt idx="21319">
                  <c:v>60.524999999999999</c:v>
                </c:pt>
                <c:pt idx="21320">
                  <c:v>60.975000000000001</c:v>
                </c:pt>
                <c:pt idx="21321">
                  <c:v>60.3</c:v>
                </c:pt>
                <c:pt idx="21322">
                  <c:v>56.25</c:v>
                </c:pt>
                <c:pt idx="21323">
                  <c:v>60.75</c:v>
                </c:pt>
                <c:pt idx="21324">
                  <c:v>60.975000000000001</c:v>
                </c:pt>
                <c:pt idx="21325">
                  <c:v>57</c:v>
                </c:pt>
                <c:pt idx="21326">
                  <c:v>57.524999999999999</c:v>
                </c:pt>
                <c:pt idx="21327">
                  <c:v>55.575000000000003</c:v>
                </c:pt>
                <c:pt idx="21328">
                  <c:v>54.75</c:v>
                </c:pt>
                <c:pt idx="21329">
                  <c:v>53.325000000000003</c:v>
                </c:pt>
                <c:pt idx="21330">
                  <c:v>51.45</c:v>
                </c:pt>
                <c:pt idx="21331">
                  <c:v>54.075000000000003</c:v>
                </c:pt>
                <c:pt idx="21332">
                  <c:v>58.05</c:v>
                </c:pt>
                <c:pt idx="21333">
                  <c:v>65.924999999999997</c:v>
                </c:pt>
                <c:pt idx="21334">
                  <c:v>67.424999999999997</c:v>
                </c:pt>
                <c:pt idx="21335">
                  <c:v>64.2</c:v>
                </c:pt>
                <c:pt idx="21336">
                  <c:v>63.524999999999999</c:v>
                </c:pt>
                <c:pt idx="21337">
                  <c:v>58.274999999999999</c:v>
                </c:pt>
                <c:pt idx="21338">
                  <c:v>56.4</c:v>
                </c:pt>
                <c:pt idx="21339">
                  <c:v>58.35</c:v>
                </c:pt>
                <c:pt idx="21340">
                  <c:v>59.1</c:v>
                </c:pt>
                <c:pt idx="21341">
                  <c:v>57.225000000000001</c:v>
                </c:pt>
                <c:pt idx="21342">
                  <c:v>53.475000000000001</c:v>
                </c:pt>
                <c:pt idx="21343">
                  <c:v>48.15</c:v>
                </c:pt>
                <c:pt idx="21344">
                  <c:v>44.774999999999999</c:v>
                </c:pt>
                <c:pt idx="21345">
                  <c:v>44.85</c:v>
                </c:pt>
                <c:pt idx="21346">
                  <c:v>42.3</c:v>
                </c:pt>
                <c:pt idx="21347">
                  <c:v>39.450000000000003</c:v>
                </c:pt>
                <c:pt idx="21348">
                  <c:v>38.25</c:v>
                </c:pt>
                <c:pt idx="21349">
                  <c:v>44.325000000000003</c:v>
                </c:pt>
                <c:pt idx="21350">
                  <c:v>40.35</c:v>
                </c:pt>
                <c:pt idx="21351">
                  <c:v>38.700000000000003</c:v>
                </c:pt>
                <c:pt idx="21352">
                  <c:v>37.725000000000001</c:v>
                </c:pt>
                <c:pt idx="21353">
                  <c:v>38.924999999999997</c:v>
                </c:pt>
                <c:pt idx="21354">
                  <c:v>43.8</c:v>
                </c:pt>
                <c:pt idx="21355">
                  <c:v>46.2</c:v>
                </c:pt>
                <c:pt idx="21356">
                  <c:v>43.95</c:v>
                </c:pt>
                <c:pt idx="21357">
                  <c:v>38.549999999999997</c:v>
                </c:pt>
                <c:pt idx="21358">
                  <c:v>37.200000000000003</c:v>
                </c:pt>
                <c:pt idx="21359">
                  <c:v>36.524999999999999</c:v>
                </c:pt>
                <c:pt idx="21360">
                  <c:v>35.325000000000003</c:v>
                </c:pt>
                <c:pt idx="21361">
                  <c:v>30.75</c:v>
                </c:pt>
                <c:pt idx="21362">
                  <c:v>29.7</c:v>
                </c:pt>
                <c:pt idx="21363">
                  <c:v>25.2</c:v>
                </c:pt>
                <c:pt idx="21364">
                  <c:v>32.4</c:v>
                </c:pt>
                <c:pt idx="21365">
                  <c:v>33.9</c:v>
                </c:pt>
                <c:pt idx="21366">
                  <c:v>32.774999999999999</c:v>
                </c:pt>
                <c:pt idx="21367">
                  <c:v>33.299999999999997</c:v>
                </c:pt>
                <c:pt idx="21368">
                  <c:v>33.524999999999999</c:v>
                </c:pt>
                <c:pt idx="21369">
                  <c:v>31.65</c:v>
                </c:pt>
                <c:pt idx="21370">
                  <c:v>33</c:v>
                </c:pt>
                <c:pt idx="21371">
                  <c:v>31.875</c:v>
                </c:pt>
                <c:pt idx="21372">
                  <c:v>31.425000000000001</c:v>
                </c:pt>
                <c:pt idx="21373">
                  <c:v>32.174999999999997</c:v>
                </c:pt>
                <c:pt idx="21374">
                  <c:v>35.700000000000003</c:v>
                </c:pt>
                <c:pt idx="21375">
                  <c:v>37.5</c:v>
                </c:pt>
                <c:pt idx="21376">
                  <c:v>33.674999999999997</c:v>
                </c:pt>
                <c:pt idx="21377">
                  <c:v>26.475000000000001</c:v>
                </c:pt>
                <c:pt idx="21378">
                  <c:v>25.5</c:v>
                </c:pt>
                <c:pt idx="21379">
                  <c:v>28.125</c:v>
                </c:pt>
                <c:pt idx="21380">
                  <c:v>30.15</c:v>
                </c:pt>
                <c:pt idx="21381">
                  <c:v>21.524999999999999</c:v>
                </c:pt>
                <c:pt idx="21382">
                  <c:v>19.05</c:v>
                </c:pt>
                <c:pt idx="21383">
                  <c:v>19.2</c:v>
                </c:pt>
                <c:pt idx="21384">
                  <c:v>20.55</c:v>
                </c:pt>
                <c:pt idx="21385">
                  <c:v>16.725000000000001</c:v>
                </c:pt>
                <c:pt idx="21386">
                  <c:v>13.875</c:v>
                </c:pt>
                <c:pt idx="21387">
                  <c:v>14.4</c:v>
                </c:pt>
                <c:pt idx="21388">
                  <c:v>10.95</c:v>
                </c:pt>
                <c:pt idx="21389">
                  <c:v>18.899999999999999</c:v>
                </c:pt>
                <c:pt idx="21390">
                  <c:v>24.6</c:v>
                </c:pt>
                <c:pt idx="21391">
                  <c:v>32.024999999999999</c:v>
                </c:pt>
                <c:pt idx="21392">
                  <c:v>31.125</c:v>
                </c:pt>
                <c:pt idx="21393">
                  <c:v>28.574999999999999</c:v>
                </c:pt>
                <c:pt idx="21394">
                  <c:v>29.774999999999999</c:v>
                </c:pt>
                <c:pt idx="21395">
                  <c:v>30.975000000000001</c:v>
                </c:pt>
                <c:pt idx="21396">
                  <c:v>33.75</c:v>
                </c:pt>
                <c:pt idx="21397">
                  <c:v>30.975000000000001</c:v>
                </c:pt>
                <c:pt idx="21398">
                  <c:v>29.4</c:v>
                </c:pt>
                <c:pt idx="21399">
                  <c:v>30.824999999999999</c:v>
                </c:pt>
                <c:pt idx="21400">
                  <c:v>32.625</c:v>
                </c:pt>
                <c:pt idx="21401">
                  <c:v>36.674999999999997</c:v>
                </c:pt>
                <c:pt idx="21402">
                  <c:v>40.799999999999997</c:v>
                </c:pt>
                <c:pt idx="21403">
                  <c:v>36.075000000000003</c:v>
                </c:pt>
                <c:pt idx="21404">
                  <c:v>34.424999999999997</c:v>
                </c:pt>
                <c:pt idx="21405">
                  <c:v>34.274999999999999</c:v>
                </c:pt>
                <c:pt idx="21406">
                  <c:v>37.725000000000001</c:v>
                </c:pt>
                <c:pt idx="21407">
                  <c:v>39.225000000000001</c:v>
                </c:pt>
                <c:pt idx="21408">
                  <c:v>39.9</c:v>
                </c:pt>
                <c:pt idx="21409">
                  <c:v>39.9</c:v>
                </c:pt>
                <c:pt idx="21410">
                  <c:v>42.45</c:v>
                </c:pt>
                <c:pt idx="21411">
                  <c:v>45</c:v>
                </c:pt>
                <c:pt idx="21412">
                  <c:v>45.075000000000003</c:v>
                </c:pt>
                <c:pt idx="21413">
                  <c:v>47.4</c:v>
                </c:pt>
                <c:pt idx="21414">
                  <c:v>45.375</c:v>
                </c:pt>
                <c:pt idx="21415">
                  <c:v>48</c:v>
                </c:pt>
                <c:pt idx="21416">
                  <c:v>46.65</c:v>
                </c:pt>
                <c:pt idx="21417">
                  <c:v>44.024999999999999</c:v>
                </c:pt>
                <c:pt idx="21418">
                  <c:v>44.325000000000003</c:v>
                </c:pt>
                <c:pt idx="21419">
                  <c:v>46.424999999999997</c:v>
                </c:pt>
                <c:pt idx="21420">
                  <c:v>44.7</c:v>
                </c:pt>
                <c:pt idx="21421">
                  <c:v>45.225000000000001</c:v>
                </c:pt>
                <c:pt idx="21422">
                  <c:v>39.450000000000003</c:v>
                </c:pt>
                <c:pt idx="21423">
                  <c:v>41.1</c:v>
                </c:pt>
                <c:pt idx="21424">
                  <c:v>44.774999999999999</c:v>
                </c:pt>
                <c:pt idx="21425">
                  <c:v>43.274999999999999</c:v>
                </c:pt>
                <c:pt idx="21426">
                  <c:v>43.35</c:v>
                </c:pt>
                <c:pt idx="21427">
                  <c:v>42.825000000000003</c:v>
                </c:pt>
                <c:pt idx="21428">
                  <c:v>40.35</c:v>
                </c:pt>
                <c:pt idx="21429">
                  <c:v>42.6</c:v>
                </c:pt>
                <c:pt idx="21430">
                  <c:v>40.875</c:v>
                </c:pt>
                <c:pt idx="21431">
                  <c:v>33.6</c:v>
                </c:pt>
                <c:pt idx="21432">
                  <c:v>35.549999999999997</c:v>
                </c:pt>
                <c:pt idx="21433">
                  <c:v>34.65</c:v>
                </c:pt>
                <c:pt idx="21434">
                  <c:v>35.625</c:v>
                </c:pt>
                <c:pt idx="21435">
                  <c:v>34.875</c:v>
                </c:pt>
                <c:pt idx="21436">
                  <c:v>35.325000000000003</c:v>
                </c:pt>
                <c:pt idx="21437">
                  <c:v>23.7</c:v>
                </c:pt>
                <c:pt idx="21438">
                  <c:v>28.425000000000001</c:v>
                </c:pt>
                <c:pt idx="21439">
                  <c:v>30.975000000000001</c:v>
                </c:pt>
                <c:pt idx="21440">
                  <c:v>26.774999999999999</c:v>
                </c:pt>
                <c:pt idx="21441">
                  <c:v>27.225000000000001</c:v>
                </c:pt>
                <c:pt idx="21442">
                  <c:v>24.3</c:v>
                </c:pt>
                <c:pt idx="21443">
                  <c:v>27.074999999999999</c:v>
                </c:pt>
                <c:pt idx="21444">
                  <c:v>27.15</c:v>
                </c:pt>
                <c:pt idx="21445">
                  <c:v>25.2</c:v>
                </c:pt>
                <c:pt idx="21446">
                  <c:v>29.7</c:v>
                </c:pt>
                <c:pt idx="21447">
                  <c:v>33.674999999999997</c:v>
                </c:pt>
                <c:pt idx="21448">
                  <c:v>35.024999999999999</c:v>
                </c:pt>
                <c:pt idx="21449">
                  <c:v>37.049999999999997</c:v>
                </c:pt>
                <c:pt idx="21450">
                  <c:v>45.825000000000003</c:v>
                </c:pt>
                <c:pt idx="21451">
                  <c:v>41.924999999999997</c:v>
                </c:pt>
                <c:pt idx="21452">
                  <c:v>43.725000000000001</c:v>
                </c:pt>
                <c:pt idx="21453">
                  <c:v>44.325000000000003</c:v>
                </c:pt>
                <c:pt idx="21454">
                  <c:v>45.9</c:v>
                </c:pt>
                <c:pt idx="21455">
                  <c:v>47.1</c:v>
                </c:pt>
                <c:pt idx="21456">
                  <c:v>50.174999999999997</c:v>
                </c:pt>
                <c:pt idx="21457">
                  <c:v>53.25</c:v>
                </c:pt>
                <c:pt idx="21458">
                  <c:v>52.35</c:v>
                </c:pt>
                <c:pt idx="21459">
                  <c:v>51.075000000000003</c:v>
                </c:pt>
                <c:pt idx="21460">
                  <c:v>50.85</c:v>
                </c:pt>
                <c:pt idx="21461">
                  <c:v>50.7</c:v>
                </c:pt>
                <c:pt idx="21462">
                  <c:v>52.65</c:v>
                </c:pt>
                <c:pt idx="21463">
                  <c:v>54.6</c:v>
                </c:pt>
                <c:pt idx="21464">
                  <c:v>57.075000000000003</c:v>
                </c:pt>
                <c:pt idx="21465">
                  <c:v>55.95</c:v>
                </c:pt>
                <c:pt idx="21466">
                  <c:v>56.25</c:v>
                </c:pt>
                <c:pt idx="21467">
                  <c:v>54.674999999999997</c:v>
                </c:pt>
                <c:pt idx="21468">
                  <c:v>56.774999999999999</c:v>
                </c:pt>
                <c:pt idx="21469">
                  <c:v>56.325000000000003</c:v>
                </c:pt>
                <c:pt idx="21470">
                  <c:v>56.924999999999997</c:v>
                </c:pt>
                <c:pt idx="21471">
                  <c:v>52.2</c:v>
                </c:pt>
                <c:pt idx="21472">
                  <c:v>48</c:v>
                </c:pt>
                <c:pt idx="21473">
                  <c:v>50.174999999999997</c:v>
                </c:pt>
                <c:pt idx="21474">
                  <c:v>50.25</c:v>
                </c:pt>
                <c:pt idx="21475">
                  <c:v>49.5</c:v>
                </c:pt>
                <c:pt idx="21476">
                  <c:v>44.475000000000001</c:v>
                </c:pt>
                <c:pt idx="21477">
                  <c:v>38.924999999999997</c:v>
                </c:pt>
                <c:pt idx="21478">
                  <c:v>37.200000000000003</c:v>
                </c:pt>
                <c:pt idx="21479">
                  <c:v>32.85</c:v>
                </c:pt>
                <c:pt idx="21480">
                  <c:v>37.5</c:v>
                </c:pt>
                <c:pt idx="21481">
                  <c:v>39.674999999999997</c:v>
                </c:pt>
                <c:pt idx="21482">
                  <c:v>37.125</c:v>
                </c:pt>
                <c:pt idx="21483">
                  <c:v>32.1</c:v>
                </c:pt>
                <c:pt idx="21484">
                  <c:v>25.725000000000001</c:v>
                </c:pt>
                <c:pt idx="21485">
                  <c:v>24</c:v>
                </c:pt>
                <c:pt idx="21486">
                  <c:v>21.375</c:v>
                </c:pt>
                <c:pt idx="21487">
                  <c:v>20.774999999999999</c:v>
                </c:pt>
                <c:pt idx="21488">
                  <c:v>22.725000000000001</c:v>
                </c:pt>
                <c:pt idx="21489">
                  <c:v>20.475000000000001</c:v>
                </c:pt>
                <c:pt idx="21490">
                  <c:v>17.475000000000001</c:v>
                </c:pt>
                <c:pt idx="21491">
                  <c:v>15.6</c:v>
                </c:pt>
                <c:pt idx="21492">
                  <c:v>21.45</c:v>
                </c:pt>
                <c:pt idx="21493">
                  <c:v>23.024999999999999</c:v>
                </c:pt>
                <c:pt idx="21494">
                  <c:v>24.975000000000001</c:v>
                </c:pt>
                <c:pt idx="21495">
                  <c:v>24.675000000000001</c:v>
                </c:pt>
                <c:pt idx="21496">
                  <c:v>19.875</c:v>
                </c:pt>
                <c:pt idx="21497">
                  <c:v>23.774999999999999</c:v>
                </c:pt>
                <c:pt idx="21498">
                  <c:v>24.375</c:v>
                </c:pt>
                <c:pt idx="21499">
                  <c:v>26.85</c:v>
                </c:pt>
                <c:pt idx="21500">
                  <c:v>23.55</c:v>
                </c:pt>
                <c:pt idx="21501">
                  <c:v>25.274999999999999</c:v>
                </c:pt>
                <c:pt idx="21502">
                  <c:v>25.425000000000001</c:v>
                </c:pt>
                <c:pt idx="21503">
                  <c:v>23.324999999999999</c:v>
                </c:pt>
                <c:pt idx="21504">
                  <c:v>15.3</c:v>
                </c:pt>
                <c:pt idx="21505">
                  <c:v>16.574999999999999</c:v>
                </c:pt>
                <c:pt idx="21506">
                  <c:v>17.399999999999999</c:v>
                </c:pt>
                <c:pt idx="21507">
                  <c:v>18.45</c:v>
                </c:pt>
                <c:pt idx="21508">
                  <c:v>18.149999999999999</c:v>
                </c:pt>
                <c:pt idx="21509">
                  <c:v>20.25</c:v>
                </c:pt>
                <c:pt idx="21510">
                  <c:v>27.675000000000001</c:v>
                </c:pt>
                <c:pt idx="21511">
                  <c:v>27.375</c:v>
                </c:pt>
                <c:pt idx="21512">
                  <c:v>32.024999999999999</c:v>
                </c:pt>
                <c:pt idx="21513">
                  <c:v>39.075000000000003</c:v>
                </c:pt>
                <c:pt idx="21514">
                  <c:v>30.75</c:v>
                </c:pt>
                <c:pt idx="21515">
                  <c:v>34.5</c:v>
                </c:pt>
                <c:pt idx="21516">
                  <c:v>29.475000000000001</c:v>
                </c:pt>
                <c:pt idx="21517">
                  <c:v>27.3</c:v>
                </c:pt>
                <c:pt idx="21518">
                  <c:v>25.35</c:v>
                </c:pt>
                <c:pt idx="21519">
                  <c:v>21.675000000000001</c:v>
                </c:pt>
                <c:pt idx="21520">
                  <c:v>22.65</c:v>
                </c:pt>
                <c:pt idx="21521">
                  <c:v>21.15</c:v>
                </c:pt>
                <c:pt idx="21522">
                  <c:v>27.675000000000001</c:v>
                </c:pt>
                <c:pt idx="21523">
                  <c:v>27.3</c:v>
                </c:pt>
                <c:pt idx="21524">
                  <c:v>21.75</c:v>
                </c:pt>
                <c:pt idx="21525">
                  <c:v>20.343800000000002</c:v>
                </c:pt>
                <c:pt idx="21526">
                  <c:v>20.774999999999999</c:v>
                </c:pt>
                <c:pt idx="21527">
                  <c:v>17.324999999999999</c:v>
                </c:pt>
                <c:pt idx="21528">
                  <c:v>17.25</c:v>
                </c:pt>
                <c:pt idx="21529">
                  <c:v>15.15</c:v>
                </c:pt>
                <c:pt idx="21530">
                  <c:v>8.1</c:v>
                </c:pt>
                <c:pt idx="21531">
                  <c:v>8.6999999999999993</c:v>
                </c:pt>
                <c:pt idx="21532">
                  <c:v>13.275</c:v>
                </c:pt>
                <c:pt idx="21533">
                  <c:v>8.0250000000000004</c:v>
                </c:pt>
                <c:pt idx="21534">
                  <c:v>7.65</c:v>
                </c:pt>
                <c:pt idx="21535">
                  <c:v>6.3</c:v>
                </c:pt>
                <c:pt idx="21536">
                  <c:v>8.5500000000000007</c:v>
                </c:pt>
                <c:pt idx="21537">
                  <c:v>9.4499999999999993</c:v>
                </c:pt>
                <c:pt idx="21538">
                  <c:v>10.35</c:v>
                </c:pt>
                <c:pt idx="21539">
                  <c:v>12.074999999999999</c:v>
                </c:pt>
                <c:pt idx="21540">
                  <c:v>16.425000000000001</c:v>
                </c:pt>
                <c:pt idx="21541">
                  <c:v>19.574999999999999</c:v>
                </c:pt>
                <c:pt idx="21542">
                  <c:v>21.45</c:v>
                </c:pt>
                <c:pt idx="21543">
                  <c:v>14.025</c:v>
                </c:pt>
                <c:pt idx="21544">
                  <c:v>20.324999999999999</c:v>
                </c:pt>
                <c:pt idx="21545">
                  <c:v>24.824999999999999</c:v>
                </c:pt>
                <c:pt idx="21546">
                  <c:v>32.4</c:v>
                </c:pt>
                <c:pt idx="21547">
                  <c:v>33.225000000000001</c:v>
                </c:pt>
                <c:pt idx="21548">
                  <c:v>36.450000000000003</c:v>
                </c:pt>
                <c:pt idx="21549">
                  <c:v>37.049999999999997</c:v>
                </c:pt>
                <c:pt idx="21550">
                  <c:v>39.225000000000001</c:v>
                </c:pt>
                <c:pt idx="21551">
                  <c:v>38.549999999999997</c:v>
                </c:pt>
                <c:pt idx="21552">
                  <c:v>40.35</c:v>
                </c:pt>
                <c:pt idx="21553">
                  <c:v>39.299999999999997</c:v>
                </c:pt>
                <c:pt idx="21554">
                  <c:v>42</c:v>
                </c:pt>
                <c:pt idx="21555">
                  <c:v>41.7</c:v>
                </c:pt>
                <c:pt idx="21556">
                  <c:v>43.2</c:v>
                </c:pt>
                <c:pt idx="21557">
                  <c:v>35.774999999999999</c:v>
                </c:pt>
                <c:pt idx="21558">
                  <c:v>22.35</c:v>
                </c:pt>
                <c:pt idx="21559">
                  <c:v>29.024999999999999</c:v>
                </c:pt>
                <c:pt idx="21560">
                  <c:v>40.049999999999997</c:v>
                </c:pt>
                <c:pt idx="21561">
                  <c:v>41.25</c:v>
                </c:pt>
                <c:pt idx="21562">
                  <c:v>38.024999999999999</c:v>
                </c:pt>
                <c:pt idx="21563">
                  <c:v>40.35</c:v>
                </c:pt>
                <c:pt idx="21564">
                  <c:v>41.85</c:v>
                </c:pt>
                <c:pt idx="21565">
                  <c:v>42.524999999999999</c:v>
                </c:pt>
                <c:pt idx="21566">
                  <c:v>42</c:v>
                </c:pt>
                <c:pt idx="21567">
                  <c:v>43.35</c:v>
                </c:pt>
                <c:pt idx="21568">
                  <c:v>41.7</c:v>
                </c:pt>
                <c:pt idx="21569">
                  <c:v>39.375</c:v>
                </c:pt>
                <c:pt idx="21570">
                  <c:v>39.9</c:v>
                </c:pt>
                <c:pt idx="21571">
                  <c:v>40.125</c:v>
                </c:pt>
                <c:pt idx="21572">
                  <c:v>39.450000000000003</c:v>
                </c:pt>
                <c:pt idx="21573">
                  <c:v>34.5</c:v>
                </c:pt>
                <c:pt idx="21574">
                  <c:v>33.825000000000003</c:v>
                </c:pt>
                <c:pt idx="21575">
                  <c:v>39.825000000000003</c:v>
                </c:pt>
                <c:pt idx="21576">
                  <c:v>44.25</c:v>
                </c:pt>
                <c:pt idx="21577">
                  <c:v>41.1</c:v>
                </c:pt>
                <c:pt idx="21578">
                  <c:v>41.4</c:v>
                </c:pt>
                <c:pt idx="21579">
                  <c:v>43.65</c:v>
                </c:pt>
                <c:pt idx="21580">
                  <c:v>45.674999999999997</c:v>
                </c:pt>
                <c:pt idx="21581">
                  <c:v>43.274999999999999</c:v>
                </c:pt>
                <c:pt idx="21582">
                  <c:v>39.225000000000001</c:v>
                </c:pt>
                <c:pt idx="21583">
                  <c:v>39.524999999999999</c:v>
                </c:pt>
                <c:pt idx="21584">
                  <c:v>44.55</c:v>
                </c:pt>
                <c:pt idx="21585">
                  <c:v>43.424999999999997</c:v>
                </c:pt>
                <c:pt idx="21586">
                  <c:v>47.625</c:v>
                </c:pt>
                <c:pt idx="21587">
                  <c:v>43.125</c:v>
                </c:pt>
                <c:pt idx="21588">
                  <c:v>38.774999999999999</c:v>
                </c:pt>
                <c:pt idx="21589">
                  <c:v>34.875</c:v>
                </c:pt>
                <c:pt idx="21590">
                  <c:v>33.6</c:v>
                </c:pt>
                <c:pt idx="21591">
                  <c:v>35.174999999999997</c:v>
                </c:pt>
                <c:pt idx="21592">
                  <c:v>41.174999999999997</c:v>
                </c:pt>
                <c:pt idx="21593">
                  <c:v>44.174999999999997</c:v>
                </c:pt>
                <c:pt idx="21594">
                  <c:v>46.575000000000003</c:v>
                </c:pt>
                <c:pt idx="21595">
                  <c:v>48</c:v>
                </c:pt>
                <c:pt idx="21596">
                  <c:v>47.625</c:v>
                </c:pt>
                <c:pt idx="21597">
                  <c:v>46.575000000000003</c:v>
                </c:pt>
                <c:pt idx="21598">
                  <c:v>50.924999999999997</c:v>
                </c:pt>
                <c:pt idx="21599">
                  <c:v>49.725000000000001</c:v>
                </c:pt>
                <c:pt idx="21600">
                  <c:v>49.725000000000001</c:v>
                </c:pt>
                <c:pt idx="21601">
                  <c:v>51.9</c:v>
                </c:pt>
                <c:pt idx="21602">
                  <c:v>50.55</c:v>
                </c:pt>
                <c:pt idx="21603">
                  <c:v>51.975000000000001</c:v>
                </c:pt>
                <c:pt idx="21604">
                  <c:v>52.8</c:v>
                </c:pt>
                <c:pt idx="21605">
                  <c:v>53.1</c:v>
                </c:pt>
                <c:pt idx="21606">
                  <c:v>56.174999999999997</c:v>
                </c:pt>
                <c:pt idx="21607">
                  <c:v>57.375</c:v>
                </c:pt>
                <c:pt idx="21608">
                  <c:v>51.3</c:v>
                </c:pt>
                <c:pt idx="21609">
                  <c:v>52.5</c:v>
                </c:pt>
                <c:pt idx="21610">
                  <c:v>44.924999999999997</c:v>
                </c:pt>
                <c:pt idx="21611">
                  <c:v>45.674999999999997</c:v>
                </c:pt>
                <c:pt idx="21612">
                  <c:v>43.2</c:v>
                </c:pt>
                <c:pt idx="21613">
                  <c:v>42.75</c:v>
                </c:pt>
                <c:pt idx="21614">
                  <c:v>42.674999999999997</c:v>
                </c:pt>
                <c:pt idx="21615">
                  <c:v>40.35</c:v>
                </c:pt>
                <c:pt idx="21616">
                  <c:v>36.674999999999997</c:v>
                </c:pt>
                <c:pt idx="21617">
                  <c:v>34.799999999999997</c:v>
                </c:pt>
                <c:pt idx="21618">
                  <c:v>32.85</c:v>
                </c:pt>
                <c:pt idx="21619">
                  <c:v>35.549999999999997</c:v>
                </c:pt>
                <c:pt idx="21620">
                  <c:v>33.375</c:v>
                </c:pt>
                <c:pt idx="21621">
                  <c:v>34.5</c:v>
                </c:pt>
                <c:pt idx="21622">
                  <c:v>32.25</c:v>
                </c:pt>
                <c:pt idx="21623">
                  <c:v>30.375</c:v>
                </c:pt>
                <c:pt idx="21624">
                  <c:v>20.85</c:v>
                </c:pt>
                <c:pt idx="21625">
                  <c:v>19.125</c:v>
                </c:pt>
                <c:pt idx="21626">
                  <c:v>22.5</c:v>
                </c:pt>
                <c:pt idx="21627">
                  <c:v>23.4</c:v>
                </c:pt>
                <c:pt idx="21628">
                  <c:v>16.649999999999999</c:v>
                </c:pt>
                <c:pt idx="21629">
                  <c:v>22.65</c:v>
                </c:pt>
                <c:pt idx="21630">
                  <c:v>26.85</c:v>
                </c:pt>
                <c:pt idx="21631">
                  <c:v>25.2</c:v>
                </c:pt>
                <c:pt idx="21632">
                  <c:v>35.325000000000003</c:v>
                </c:pt>
                <c:pt idx="21633">
                  <c:v>33.075000000000003</c:v>
                </c:pt>
                <c:pt idx="21634">
                  <c:v>26.7</c:v>
                </c:pt>
                <c:pt idx="21635">
                  <c:v>29.85</c:v>
                </c:pt>
                <c:pt idx="21636">
                  <c:v>31.65</c:v>
                </c:pt>
                <c:pt idx="21637">
                  <c:v>29.024999999999999</c:v>
                </c:pt>
                <c:pt idx="21638">
                  <c:v>25.425000000000001</c:v>
                </c:pt>
                <c:pt idx="21639">
                  <c:v>29.7</c:v>
                </c:pt>
                <c:pt idx="21640">
                  <c:v>17.399999999999999</c:v>
                </c:pt>
                <c:pt idx="21641">
                  <c:v>22.125</c:v>
                </c:pt>
                <c:pt idx="21642">
                  <c:v>19.125</c:v>
                </c:pt>
                <c:pt idx="21643">
                  <c:v>16.875</c:v>
                </c:pt>
                <c:pt idx="21644">
                  <c:v>14.1</c:v>
                </c:pt>
                <c:pt idx="21645">
                  <c:v>17.475000000000001</c:v>
                </c:pt>
                <c:pt idx="21646">
                  <c:v>21</c:v>
                </c:pt>
                <c:pt idx="21647">
                  <c:v>21.9</c:v>
                </c:pt>
                <c:pt idx="21648">
                  <c:v>23.25</c:v>
                </c:pt>
                <c:pt idx="21649">
                  <c:v>35.625</c:v>
                </c:pt>
                <c:pt idx="21650">
                  <c:v>44.024999999999999</c:v>
                </c:pt>
                <c:pt idx="21651">
                  <c:v>43.05</c:v>
                </c:pt>
                <c:pt idx="21652">
                  <c:v>43.8</c:v>
                </c:pt>
                <c:pt idx="21653">
                  <c:v>42.825000000000003</c:v>
                </c:pt>
                <c:pt idx="21654">
                  <c:v>38.625</c:v>
                </c:pt>
                <c:pt idx="21655">
                  <c:v>36.674999999999997</c:v>
                </c:pt>
                <c:pt idx="21656">
                  <c:v>36.375</c:v>
                </c:pt>
                <c:pt idx="21657">
                  <c:v>36.299999999999997</c:v>
                </c:pt>
                <c:pt idx="21658">
                  <c:v>34.575000000000003</c:v>
                </c:pt>
                <c:pt idx="21659">
                  <c:v>36.825000000000003</c:v>
                </c:pt>
                <c:pt idx="21660">
                  <c:v>39.75</c:v>
                </c:pt>
                <c:pt idx="21661">
                  <c:v>40.799999999999997</c:v>
                </c:pt>
                <c:pt idx="21662">
                  <c:v>42.6</c:v>
                </c:pt>
                <c:pt idx="21663">
                  <c:v>41.325000000000003</c:v>
                </c:pt>
                <c:pt idx="21664">
                  <c:v>41.924999999999997</c:v>
                </c:pt>
                <c:pt idx="21665">
                  <c:v>38.549999999999997</c:v>
                </c:pt>
                <c:pt idx="21666">
                  <c:v>40.200000000000003</c:v>
                </c:pt>
                <c:pt idx="21667">
                  <c:v>35.625</c:v>
                </c:pt>
                <c:pt idx="21668">
                  <c:v>33.75</c:v>
                </c:pt>
                <c:pt idx="21669">
                  <c:v>35.024999999999999</c:v>
                </c:pt>
                <c:pt idx="21670">
                  <c:v>37.35</c:v>
                </c:pt>
                <c:pt idx="21671">
                  <c:v>37.5</c:v>
                </c:pt>
                <c:pt idx="21672">
                  <c:v>36.674999999999997</c:v>
                </c:pt>
                <c:pt idx="21673">
                  <c:v>37.274999999999999</c:v>
                </c:pt>
                <c:pt idx="21674">
                  <c:v>33.9</c:v>
                </c:pt>
                <c:pt idx="21675">
                  <c:v>34.950000000000003</c:v>
                </c:pt>
                <c:pt idx="21676">
                  <c:v>36</c:v>
                </c:pt>
                <c:pt idx="21677">
                  <c:v>34.5</c:v>
                </c:pt>
                <c:pt idx="21678">
                  <c:v>33.825000000000003</c:v>
                </c:pt>
                <c:pt idx="21679">
                  <c:v>30.675000000000001</c:v>
                </c:pt>
                <c:pt idx="21680">
                  <c:v>34.875</c:v>
                </c:pt>
                <c:pt idx="21681">
                  <c:v>33.450000000000003</c:v>
                </c:pt>
                <c:pt idx="21682">
                  <c:v>34.799999999999997</c:v>
                </c:pt>
                <c:pt idx="21683">
                  <c:v>32.325000000000003</c:v>
                </c:pt>
                <c:pt idx="21684">
                  <c:v>31.574999999999999</c:v>
                </c:pt>
                <c:pt idx="21685">
                  <c:v>29.774999999999999</c:v>
                </c:pt>
                <c:pt idx="21686">
                  <c:v>31.95</c:v>
                </c:pt>
                <c:pt idx="21687">
                  <c:v>34.65</c:v>
                </c:pt>
                <c:pt idx="21688">
                  <c:v>37.875</c:v>
                </c:pt>
                <c:pt idx="21689">
                  <c:v>33.450000000000003</c:v>
                </c:pt>
                <c:pt idx="21690">
                  <c:v>34.049999999999997</c:v>
                </c:pt>
                <c:pt idx="21691">
                  <c:v>35.924999999999997</c:v>
                </c:pt>
                <c:pt idx="21692">
                  <c:v>34.274999999999999</c:v>
                </c:pt>
                <c:pt idx="21693">
                  <c:v>35.774999999999999</c:v>
                </c:pt>
                <c:pt idx="21694">
                  <c:v>34.799999999999997</c:v>
                </c:pt>
                <c:pt idx="21695">
                  <c:v>39.375</c:v>
                </c:pt>
                <c:pt idx="21696">
                  <c:v>42.674999999999997</c:v>
                </c:pt>
                <c:pt idx="21697">
                  <c:v>43.5</c:v>
                </c:pt>
                <c:pt idx="21698">
                  <c:v>42.3</c:v>
                </c:pt>
                <c:pt idx="21699">
                  <c:v>41.174999999999997</c:v>
                </c:pt>
                <c:pt idx="21700">
                  <c:v>39.975000000000001</c:v>
                </c:pt>
                <c:pt idx="21701">
                  <c:v>39.825000000000003</c:v>
                </c:pt>
                <c:pt idx="21702">
                  <c:v>41.4</c:v>
                </c:pt>
                <c:pt idx="21703">
                  <c:v>42.3</c:v>
                </c:pt>
                <c:pt idx="21704">
                  <c:v>41.55</c:v>
                </c:pt>
                <c:pt idx="21705">
                  <c:v>41.625</c:v>
                </c:pt>
                <c:pt idx="21706">
                  <c:v>42.6</c:v>
                </c:pt>
                <c:pt idx="21707">
                  <c:v>42.975000000000001</c:v>
                </c:pt>
                <c:pt idx="21708">
                  <c:v>43.5</c:v>
                </c:pt>
                <c:pt idx="21709">
                  <c:v>43.35</c:v>
                </c:pt>
                <c:pt idx="21710">
                  <c:v>44.174999999999997</c:v>
                </c:pt>
                <c:pt idx="21711">
                  <c:v>41.774999999999999</c:v>
                </c:pt>
                <c:pt idx="21712">
                  <c:v>42.45</c:v>
                </c:pt>
                <c:pt idx="21713">
                  <c:v>41.25</c:v>
                </c:pt>
                <c:pt idx="21714">
                  <c:v>42.225000000000001</c:v>
                </c:pt>
                <c:pt idx="21715">
                  <c:v>38.325000000000003</c:v>
                </c:pt>
                <c:pt idx="21716">
                  <c:v>31.5</c:v>
                </c:pt>
                <c:pt idx="21717">
                  <c:v>27.675000000000001</c:v>
                </c:pt>
                <c:pt idx="21718">
                  <c:v>29.024999999999999</c:v>
                </c:pt>
                <c:pt idx="21719">
                  <c:v>32.024999999999999</c:v>
                </c:pt>
                <c:pt idx="21720">
                  <c:v>27.6</c:v>
                </c:pt>
                <c:pt idx="21721">
                  <c:v>26.175000000000001</c:v>
                </c:pt>
                <c:pt idx="21722">
                  <c:v>18.824999999999999</c:v>
                </c:pt>
                <c:pt idx="21723">
                  <c:v>18.524999999999999</c:v>
                </c:pt>
                <c:pt idx="21724">
                  <c:v>21.375</c:v>
                </c:pt>
                <c:pt idx="21725">
                  <c:v>19.425000000000001</c:v>
                </c:pt>
                <c:pt idx="21726">
                  <c:v>20.399999999999999</c:v>
                </c:pt>
                <c:pt idx="21727">
                  <c:v>19.875</c:v>
                </c:pt>
                <c:pt idx="21728">
                  <c:v>20.324999999999999</c:v>
                </c:pt>
                <c:pt idx="21729">
                  <c:v>20.925000000000001</c:v>
                </c:pt>
                <c:pt idx="21730">
                  <c:v>23.55</c:v>
                </c:pt>
                <c:pt idx="21731">
                  <c:v>23.4</c:v>
                </c:pt>
                <c:pt idx="21732">
                  <c:v>27.15</c:v>
                </c:pt>
                <c:pt idx="21733">
                  <c:v>23.625</c:v>
                </c:pt>
                <c:pt idx="21734">
                  <c:v>27.524999999999999</c:v>
                </c:pt>
                <c:pt idx="21735">
                  <c:v>32.174999999999997</c:v>
                </c:pt>
                <c:pt idx="21736">
                  <c:v>34.125</c:v>
                </c:pt>
                <c:pt idx="21737">
                  <c:v>40.049999999999997</c:v>
                </c:pt>
                <c:pt idx="21738">
                  <c:v>42.45</c:v>
                </c:pt>
                <c:pt idx="21739">
                  <c:v>46.575000000000003</c:v>
                </c:pt>
                <c:pt idx="21740">
                  <c:v>43.95</c:v>
                </c:pt>
                <c:pt idx="21741">
                  <c:v>44.924999999999997</c:v>
                </c:pt>
                <c:pt idx="21742">
                  <c:v>49.8</c:v>
                </c:pt>
                <c:pt idx="21743">
                  <c:v>54</c:v>
                </c:pt>
                <c:pt idx="21744">
                  <c:v>50.174999999999997</c:v>
                </c:pt>
                <c:pt idx="21745">
                  <c:v>54.15</c:v>
                </c:pt>
                <c:pt idx="21746">
                  <c:v>48.225000000000001</c:v>
                </c:pt>
                <c:pt idx="21747">
                  <c:v>48.524999999999999</c:v>
                </c:pt>
                <c:pt idx="21748">
                  <c:v>45.9</c:v>
                </c:pt>
                <c:pt idx="21749">
                  <c:v>50.924999999999997</c:v>
                </c:pt>
                <c:pt idx="21750">
                  <c:v>48.6</c:v>
                </c:pt>
                <c:pt idx="21751">
                  <c:v>50.174999999999997</c:v>
                </c:pt>
                <c:pt idx="21752">
                  <c:v>49.5</c:v>
                </c:pt>
                <c:pt idx="21753">
                  <c:v>39.975000000000001</c:v>
                </c:pt>
                <c:pt idx="21754">
                  <c:v>39.225000000000001</c:v>
                </c:pt>
                <c:pt idx="21755">
                  <c:v>32.549999999999997</c:v>
                </c:pt>
                <c:pt idx="21756">
                  <c:v>30.975000000000001</c:v>
                </c:pt>
                <c:pt idx="21757">
                  <c:v>32.700000000000003</c:v>
                </c:pt>
                <c:pt idx="21758">
                  <c:v>29.55</c:v>
                </c:pt>
                <c:pt idx="21759">
                  <c:v>19.8</c:v>
                </c:pt>
                <c:pt idx="21760">
                  <c:v>22.35</c:v>
                </c:pt>
                <c:pt idx="21761">
                  <c:v>19.274999999999999</c:v>
                </c:pt>
                <c:pt idx="21762">
                  <c:v>3.2250000000000001</c:v>
                </c:pt>
                <c:pt idx="21763">
                  <c:v>6.8250000000000002</c:v>
                </c:pt>
                <c:pt idx="21764">
                  <c:v>2.625</c:v>
                </c:pt>
                <c:pt idx="21765">
                  <c:v>2.7</c:v>
                </c:pt>
                <c:pt idx="21766">
                  <c:v>3.375</c:v>
                </c:pt>
                <c:pt idx="21767">
                  <c:v>6.2249999999999996</c:v>
                </c:pt>
                <c:pt idx="21768">
                  <c:v>6.6</c:v>
                </c:pt>
                <c:pt idx="21769">
                  <c:v>2.625</c:v>
                </c:pt>
                <c:pt idx="21770">
                  <c:v>2.625</c:v>
                </c:pt>
                <c:pt idx="21771">
                  <c:v>3.45</c:v>
                </c:pt>
                <c:pt idx="21772">
                  <c:v>4.5</c:v>
                </c:pt>
                <c:pt idx="21773">
                  <c:v>4.125</c:v>
                </c:pt>
                <c:pt idx="21774">
                  <c:v>2.7749999999999999</c:v>
                </c:pt>
                <c:pt idx="21775">
                  <c:v>2.625</c:v>
                </c:pt>
                <c:pt idx="21776">
                  <c:v>2.625</c:v>
                </c:pt>
                <c:pt idx="21777">
                  <c:v>5.0999999999999996</c:v>
                </c:pt>
                <c:pt idx="21778">
                  <c:v>14.475</c:v>
                </c:pt>
                <c:pt idx="21779">
                  <c:v>21.824999999999999</c:v>
                </c:pt>
                <c:pt idx="21780">
                  <c:v>24.225000000000001</c:v>
                </c:pt>
                <c:pt idx="21781">
                  <c:v>26.25</c:v>
                </c:pt>
                <c:pt idx="21782">
                  <c:v>24.45</c:v>
                </c:pt>
                <c:pt idx="21783">
                  <c:v>30.074999999999999</c:v>
                </c:pt>
                <c:pt idx="21784">
                  <c:v>34.35</c:v>
                </c:pt>
                <c:pt idx="21785">
                  <c:v>37.5</c:v>
                </c:pt>
                <c:pt idx="21786">
                  <c:v>38.1</c:v>
                </c:pt>
                <c:pt idx="21787">
                  <c:v>36.075000000000003</c:v>
                </c:pt>
                <c:pt idx="21788">
                  <c:v>36.225000000000001</c:v>
                </c:pt>
                <c:pt idx="21789">
                  <c:v>36.6</c:v>
                </c:pt>
                <c:pt idx="21790">
                  <c:v>37.875</c:v>
                </c:pt>
                <c:pt idx="21791">
                  <c:v>36.299999999999997</c:v>
                </c:pt>
                <c:pt idx="21792">
                  <c:v>37.200000000000003</c:v>
                </c:pt>
                <c:pt idx="21793">
                  <c:v>37.35</c:v>
                </c:pt>
                <c:pt idx="21794">
                  <c:v>35.700000000000003</c:v>
                </c:pt>
                <c:pt idx="21795">
                  <c:v>42.375</c:v>
                </c:pt>
                <c:pt idx="21796">
                  <c:v>41.024999999999999</c:v>
                </c:pt>
                <c:pt idx="21797">
                  <c:v>38.924999999999997</c:v>
                </c:pt>
                <c:pt idx="21798">
                  <c:v>35.1</c:v>
                </c:pt>
                <c:pt idx="21799">
                  <c:v>36.975000000000001</c:v>
                </c:pt>
                <c:pt idx="21800">
                  <c:v>38.475000000000001</c:v>
                </c:pt>
                <c:pt idx="21801">
                  <c:v>38.4</c:v>
                </c:pt>
                <c:pt idx="21802">
                  <c:v>38.549999999999997</c:v>
                </c:pt>
                <c:pt idx="21803">
                  <c:v>38.924999999999997</c:v>
                </c:pt>
                <c:pt idx="21804">
                  <c:v>40.65</c:v>
                </c:pt>
                <c:pt idx="21805">
                  <c:v>39.6</c:v>
                </c:pt>
                <c:pt idx="21806">
                  <c:v>41.25</c:v>
                </c:pt>
                <c:pt idx="21807">
                  <c:v>42.225000000000001</c:v>
                </c:pt>
                <c:pt idx="21808">
                  <c:v>42.075000000000003</c:v>
                </c:pt>
                <c:pt idx="21809">
                  <c:v>40.125</c:v>
                </c:pt>
                <c:pt idx="21810">
                  <c:v>40.200000000000003</c:v>
                </c:pt>
                <c:pt idx="21811">
                  <c:v>40.5</c:v>
                </c:pt>
                <c:pt idx="21812">
                  <c:v>39.825000000000003</c:v>
                </c:pt>
                <c:pt idx="21813">
                  <c:v>40.725000000000001</c:v>
                </c:pt>
                <c:pt idx="21814">
                  <c:v>41.625</c:v>
                </c:pt>
                <c:pt idx="21815">
                  <c:v>41.924999999999997</c:v>
                </c:pt>
                <c:pt idx="21816">
                  <c:v>41.924999999999997</c:v>
                </c:pt>
                <c:pt idx="21817">
                  <c:v>41.024999999999999</c:v>
                </c:pt>
                <c:pt idx="21818">
                  <c:v>39.825000000000003</c:v>
                </c:pt>
                <c:pt idx="21819">
                  <c:v>35.85</c:v>
                </c:pt>
                <c:pt idx="21820">
                  <c:v>35.325000000000003</c:v>
                </c:pt>
                <c:pt idx="21821">
                  <c:v>31.574999999999999</c:v>
                </c:pt>
                <c:pt idx="21822">
                  <c:v>29.7</c:v>
                </c:pt>
                <c:pt idx="21823">
                  <c:v>31.8</c:v>
                </c:pt>
                <c:pt idx="21824">
                  <c:v>32.4</c:v>
                </c:pt>
                <c:pt idx="21825">
                  <c:v>32.549999999999997</c:v>
                </c:pt>
                <c:pt idx="21826">
                  <c:v>33.375</c:v>
                </c:pt>
                <c:pt idx="21827">
                  <c:v>33.75</c:v>
                </c:pt>
                <c:pt idx="21828">
                  <c:v>33.450000000000003</c:v>
                </c:pt>
                <c:pt idx="21829">
                  <c:v>29.55</c:v>
                </c:pt>
                <c:pt idx="21830">
                  <c:v>32.924999999999997</c:v>
                </c:pt>
                <c:pt idx="21831">
                  <c:v>35.325000000000003</c:v>
                </c:pt>
                <c:pt idx="21832">
                  <c:v>33.524999999999999</c:v>
                </c:pt>
                <c:pt idx="21833">
                  <c:v>34.5</c:v>
                </c:pt>
                <c:pt idx="21834">
                  <c:v>33.225000000000001</c:v>
                </c:pt>
                <c:pt idx="21835">
                  <c:v>32.475000000000001</c:v>
                </c:pt>
                <c:pt idx="21836">
                  <c:v>34.274999999999999</c:v>
                </c:pt>
                <c:pt idx="21837">
                  <c:v>33.075000000000003</c:v>
                </c:pt>
                <c:pt idx="21838">
                  <c:v>35.174999999999997</c:v>
                </c:pt>
                <c:pt idx="21839">
                  <c:v>35.774999999999999</c:v>
                </c:pt>
                <c:pt idx="21840">
                  <c:v>35.174999999999997</c:v>
                </c:pt>
                <c:pt idx="21841">
                  <c:v>34.65</c:v>
                </c:pt>
                <c:pt idx="21842">
                  <c:v>34.200000000000003</c:v>
                </c:pt>
                <c:pt idx="21843">
                  <c:v>31.875</c:v>
                </c:pt>
                <c:pt idx="21844">
                  <c:v>30.524999999999999</c:v>
                </c:pt>
                <c:pt idx="21845">
                  <c:v>33.15</c:v>
                </c:pt>
                <c:pt idx="21846">
                  <c:v>32.325000000000003</c:v>
                </c:pt>
                <c:pt idx="21847">
                  <c:v>35.549999999999997</c:v>
                </c:pt>
                <c:pt idx="21848">
                  <c:v>33.524999999999999</c:v>
                </c:pt>
                <c:pt idx="21849">
                  <c:v>29.175000000000001</c:v>
                </c:pt>
                <c:pt idx="21850">
                  <c:v>25.35</c:v>
                </c:pt>
                <c:pt idx="21851">
                  <c:v>29.25</c:v>
                </c:pt>
                <c:pt idx="21852">
                  <c:v>30.225000000000001</c:v>
                </c:pt>
                <c:pt idx="21853">
                  <c:v>28.274999999999999</c:v>
                </c:pt>
                <c:pt idx="21854">
                  <c:v>22.5</c:v>
                </c:pt>
                <c:pt idx="21855">
                  <c:v>21.524999999999999</c:v>
                </c:pt>
                <c:pt idx="21856">
                  <c:v>18.3</c:v>
                </c:pt>
                <c:pt idx="21857">
                  <c:v>22.125</c:v>
                </c:pt>
                <c:pt idx="21858">
                  <c:v>22.65</c:v>
                </c:pt>
                <c:pt idx="21859">
                  <c:v>16.649999999999999</c:v>
                </c:pt>
                <c:pt idx="21860">
                  <c:v>15.45</c:v>
                </c:pt>
                <c:pt idx="21861">
                  <c:v>18.524999999999999</c:v>
                </c:pt>
                <c:pt idx="21862">
                  <c:v>18.45</c:v>
                </c:pt>
                <c:pt idx="21863">
                  <c:v>16.725000000000001</c:v>
                </c:pt>
                <c:pt idx="21864">
                  <c:v>17.925000000000001</c:v>
                </c:pt>
                <c:pt idx="21865">
                  <c:v>19.05</c:v>
                </c:pt>
                <c:pt idx="21866">
                  <c:v>28.95</c:v>
                </c:pt>
                <c:pt idx="21867">
                  <c:v>31.95</c:v>
                </c:pt>
                <c:pt idx="21868">
                  <c:v>37.200000000000003</c:v>
                </c:pt>
                <c:pt idx="21869">
                  <c:v>38.25</c:v>
                </c:pt>
                <c:pt idx="21870">
                  <c:v>40.799999999999997</c:v>
                </c:pt>
                <c:pt idx="21871">
                  <c:v>38.174999999999997</c:v>
                </c:pt>
                <c:pt idx="21872">
                  <c:v>33</c:v>
                </c:pt>
                <c:pt idx="21873">
                  <c:v>38.4</c:v>
                </c:pt>
                <c:pt idx="21874">
                  <c:v>33.825000000000003</c:v>
                </c:pt>
                <c:pt idx="21875">
                  <c:v>38.549999999999997</c:v>
                </c:pt>
                <c:pt idx="21876">
                  <c:v>42.975000000000001</c:v>
                </c:pt>
                <c:pt idx="21877">
                  <c:v>39.450000000000003</c:v>
                </c:pt>
                <c:pt idx="21878">
                  <c:v>39.524999999999999</c:v>
                </c:pt>
                <c:pt idx="21879">
                  <c:v>37.799999999999997</c:v>
                </c:pt>
                <c:pt idx="21880">
                  <c:v>38.325000000000003</c:v>
                </c:pt>
                <c:pt idx="21881">
                  <c:v>41.4</c:v>
                </c:pt>
                <c:pt idx="21882">
                  <c:v>40.200000000000003</c:v>
                </c:pt>
                <c:pt idx="21883">
                  <c:v>41.024999999999999</c:v>
                </c:pt>
                <c:pt idx="21884">
                  <c:v>44.25</c:v>
                </c:pt>
                <c:pt idx="21885">
                  <c:v>45.75</c:v>
                </c:pt>
                <c:pt idx="21886">
                  <c:v>41.774999999999999</c:v>
                </c:pt>
                <c:pt idx="21887">
                  <c:v>42.3</c:v>
                </c:pt>
                <c:pt idx="21888">
                  <c:v>40.65</c:v>
                </c:pt>
                <c:pt idx="21889">
                  <c:v>42.45</c:v>
                </c:pt>
                <c:pt idx="21890">
                  <c:v>39.825000000000003</c:v>
                </c:pt>
                <c:pt idx="21891">
                  <c:v>41.774999999999999</c:v>
                </c:pt>
                <c:pt idx="21892">
                  <c:v>43.424999999999997</c:v>
                </c:pt>
                <c:pt idx="21893">
                  <c:v>44.7</c:v>
                </c:pt>
                <c:pt idx="21894">
                  <c:v>49.5</c:v>
                </c:pt>
                <c:pt idx="21895">
                  <c:v>46.5</c:v>
                </c:pt>
                <c:pt idx="21896">
                  <c:v>42.75</c:v>
                </c:pt>
                <c:pt idx="21897">
                  <c:v>42.375</c:v>
                </c:pt>
                <c:pt idx="21898">
                  <c:v>39.9</c:v>
                </c:pt>
                <c:pt idx="21899">
                  <c:v>38.924999999999997</c:v>
                </c:pt>
                <c:pt idx="21900">
                  <c:v>44.924999999999997</c:v>
                </c:pt>
                <c:pt idx="21901">
                  <c:v>47.174999999999997</c:v>
                </c:pt>
                <c:pt idx="21902">
                  <c:v>47.4</c:v>
                </c:pt>
                <c:pt idx="21903">
                  <c:v>46.65</c:v>
                </c:pt>
                <c:pt idx="21904">
                  <c:v>44.1</c:v>
                </c:pt>
                <c:pt idx="21905">
                  <c:v>39.975000000000001</c:v>
                </c:pt>
                <c:pt idx="21906">
                  <c:v>40.5</c:v>
                </c:pt>
                <c:pt idx="21907">
                  <c:v>40.200000000000003</c:v>
                </c:pt>
                <c:pt idx="21908">
                  <c:v>45.375</c:v>
                </c:pt>
                <c:pt idx="21909">
                  <c:v>49.274999999999999</c:v>
                </c:pt>
                <c:pt idx="21910">
                  <c:v>47.4</c:v>
                </c:pt>
                <c:pt idx="21911">
                  <c:v>45.375</c:v>
                </c:pt>
                <c:pt idx="21912">
                  <c:v>48</c:v>
                </c:pt>
                <c:pt idx="21913">
                  <c:v>44.25</c:v>
                </c:pt>
                <c:pt idx="21914">
                  <c:v>45.75</c:v>
                </c:pt>
                <c:pt idx="21915">
                  <c:v>43.35</c:v>
                </c:pt>
                <c:pt idx="21916">
                  <c:v>44.7</c:v>
                </c:pt>
                <c:pt idx="21917">
                  <c:v>54.3</c:v>
                </c:pt>
                <c:pt idx="21918">
                  <c:v>57.3</c:v>
                </c:pt>
                <c:pt idx="21919">
                  <c:v>58.875</c:v>
                </c:pt>
                <c:pt idx="21920">
                  <c:v>58.725000000000001</c:v>
                </c:pt>
                <c:pt idx="21921">
                  <c:v>65.025000000000006</c:v>
                </c:pt>
                <c:pt idx="21922">
                  <c:v>66</c:v>
                </c:pt>
                <c:pt idx="21923">
                  <c:v>66.224999999999994</c:v>
                </c:pt>
                <c:pt idx="21924">
                  <c:v>64.724999999999994</c:v>
                </c:pt>
                <c:pt idx="21925">
                  <c:v>61.725000000000001</c:v>
                </c:pt>
                <c:pt idx="21926">
                  <c:v>62.85</c:v>
                </c:pt>
                <c:pt idx="21927">
                  <c:v>64.125</c:v>
                </c:pt>
                <c:pt idx="21928">
                  <c:v>60.825000000000003</c:v>
                </c:pt>
                <c:pt idx="21929">
                  <c:v>63.45</c:v>
                </c:pt>
                <c:pt idx="21930">
                  <c:v>62.475000000000001</c:v>
                </c:pt>
                <c:pt idx="21931">
                  <c:v>59.625</c:v>
                </c:pt>
                <c:pt idx="21932">
                  <c:v>63.75</c:v>
                </c:pt>
                <c:pt idx="21933">
                  <c:v>63.15</c:v>
                </c:pt>
                <c:pt idx="21934">
                  <c:v>60.524999999999999</c:v>
                </c:pt>
                <c:pt idx="21935">
                  <c:v>58.35</c:v>
                </c:pt>
                <c:pt idx="21936">
                  <c:v>55.875</c:v>
                </c:pt>
                <c:pt idx="21937">
                  <c:v>55.2</c:v>
                </c:pt>
                <c:pt idx="21938">
                  <c:v>54.6</c:v>
                </c:pt>
                <c:pt idx="21939">
                  <c:v>55.575000000000003</c:v>
                </c:pt>
                <c:pt idx="21940">
                  <c:v>59.174999999999997</c:v>
                </c:pt>
                <c:pt idx="21941">
                  <c:v>59.1</c:v>
                </c:pt>
                <c:pt idx="21942">
                  <c:v>60.6</c:v>
                </c:pt>
                <c:pt idx="21943">
                  <c:v>59.625</c:v>
                </c:pt>
                <c:pt idx="21944">
                  <c:v>57.15</c:v>
                </c:pt>
                <c:pt idx="21945">
                  <c:v>55.65</c:v>
                </c:pt>
                <c:pt idx="21946">
                  <c:v>54.975000000000001</c:v>
                </c:pt>
                <c:pt idx="21947">
                  <c:v>53.55</c:v>
                </c:pt>
                <c:pt idx="21948">
                  <c:v>56.024999999999999</c:v>
                </c:pt>
                <c:pt idx="21949">
                  <c:v>55.125</c:v>
                </c:pt>
                <c:pt idx="21950">
                  <c:v>51.674999999999997</c:v>
                </c:pt>
                <c:pt idx="21951">
                  <c:v>50.625</c:v>
                </c:pt>
                <c:pt idx="21952">
                  <c:v>52.35</c:v>
                </c:pt>
                <c:pt idx="21953">
                  <c:v>50.325000000000003</c:v>
                </c:pt>
                <c:pt idx="21954">
                  <c:v>48.45</c:v>
                </c:pt>
                <c:pt idx="21955">
                  <c:v>48.45</c:v>
                </c:pt>
                <c:pt idx="21956">
                  <c:v>47.625</c:v>
                </c:pt>
                <c:pt idx="21957">
                  <c:v>48.075000000000003</c:v>
                </c:pt>
                <c:pt idx="21958">
                  <c:v>47.774999999999999</c:v>
                </c:pt>
                <c:pt idx="21959">
                  <c:v>46.2</c:v>
                </c:pt>
                <c:pt idx="21960">
                  <c:v>47.25</c:v>
                </c:pt>
                <c:pt idx="21961">
                  <c:v>46.2</c:v>
                </c:pt>
                <c:pt idx="21962">
                  <c:v>43.725000000000001</c:v>
                </c:pt>
                <c:pt idx="21963">
                  <c:v>44.325000000000003</c:v>
                </c:pt>
                <c:pt idx="21964">
                  <c:v>47.4</c:v>
                </c:pt>
                <c:pt idx="21965">
                  <c:v>45.6</c:v>
                </c:pt>
                <c:pt idx="21966">
                  <c:v>46.125</c:v>
                </c:pt>
                <c:pt idx="21967">
                  <c:v>45.375</c:v>
                </c:pt>
                <c:pt idx="21968">
                  <c:v>40.125</c:v>
                </c:pt>
                <c:pt idx="21969">
                  <c:v>34.274999999999999</c:v>
                </c:pt>
                <c:pt idx="21970">
                  <c:v>35.1</c:v>
                </c:pt>
                <c:pt idx="21971">
                  <c:v>33.450000000000003</c:v>
                </c:pt>
                <c:pt idx="21972">
                  <c:v>30</c:v>
                </c:pt>
                <c:pt idx="21973">
                  <c:v>29.1</c:v>
                </c:pt>
                <c:pt idx="21974">
                  <c:v>21.375</c:v>
                </c:pt>
                <c:pt idx="21975">
                  <c:v>20.100000000000001</c:v>
                </c:pt>
                <c:pt idx="21976">
                  <c:v>20.475000000000001</c:v>
                </c:pt>
                <c:pt idx="21977">
                  <c:v>33.674999999999997</c:v>
                </c:pt>
                <c:pt idx="21978">
                  <c:v>37.575000000000003</c:v>
                </c:pt>
                <c:pt idx="21979">
                  <c:v>33.975000000000001</c:v>
                </c:pt>
                <c:pt idx="21980">
                  <c:v>36.9</c:v>
                </c:pt>
                <c:pt idx="21981">
                  <c:v>35.325000000000003</c:v>
                </c:pt>
                <c:pt idx="21982">
                  <c:v>35.325000000000003</c:v>
                </c:pt>
                <c:pt idx="21983">
                  <c:v>33.450000000000003</c:v>
                </c:pt>
                <c:pt idx="21984">
                  <c:v>32.024999999999999</c:v>
                </c:pt>
                <c:pt idx="21985">
                  <c:v>32.924999999999997</c:v>
                </c:pt>
                <c:pt idx="21986">
                  <c:v>30.15</c:v>
                </c:pt>
                <c:pt idx="21987">
                  <c:v>32.174999999999997</c:v>
                </c:pt>
                <c:pt idx="21988">
                  <c:v>40.5</c:v>
                </c:pt>
                <c:pt idx="21989">
                  <c:v>44.4</c:v>
                </c:pt>
                <c:pt idx="21990">
                  <c:v>46.8</c:v>
                </c:pt>
                <c:pt idx="21991">
                  <c:v>47.7</c:v>
                </c:pt>
                <c:pt idx="21992">
                  <c:v>49.95</c:v>
                </c:pt>
                <c:pt idx="21993">
                  <c:v>48.45</c:v>
                </c:pt>
                <c:pt idx="21994">
                  <c:v>48.75</c:v>
                </c:pt>
                <c:pt idx="21995">
                  <c:v>49.274999999999999</c:v>
                </c:pt>
                <c:pt idx="21996">
                  <c:v>49.575000000000003</c:v>
                </c:pt>
                <c:pt idx="21997">
                  <c:v>47.325000000000003</c:v>
                </c:pt>
                <c:pt idx="21998">
                  <c:v>42.825000000000003</c:v>
                </c:pt>
                <c:pt idx="21999">
                  <c:v>39.225000000000001</c:v>
                </c:pt>
                <c:pt idx="22000">
                  <c:v>46.8</c:v>
                </c:pt>
                <c:pt idx="22001">
                  <c:v>45.9</c:v>
                </c:pt>
                <c:pt idx="22002">
                  <c:v>39.450000000000003</c:v>
                </c:pt>
                <c:pt idx="22003">
                  <c:v>41.55</c:v>
                </c:pt>
                <c:pt idx="22004">
                  <c:v>46.274999999999999</c:v>
                </c:pt>
                <c:pt idx="22005">
                  <c:v>45.674999999999997</c:v>
                </c:pt>
                <c:pt idx="22006">
                  <c:v>45.075000000000003</c:v>
                </c:pt>
                <c:pt idx="22007">
                  <c:v>44.4</c:v>
                </c:pt>
                <c:pt idx="22008">
                  <c:v>46.424999999999997</c:v>
                </c:pt>
                <c:pt idx="22009">
                  <c:v>45.15</c:v>
                </c:pt>
                <c:pt idx="22010">
                  <c:v>47.25</c:v>
                </c:pt>
                <c:pt idx="22011">
                  <c:v>48.75</c:v>
                </c:pt>
                <c:pt idx="22012">
                  <c:v>51.225000000000001</c:v>
                </c:pt>
                <c:pt idx="22013">
                  <c:v>54.375</c:v>
                </c:pt>
                <c:pt idx="22014">
                  <c:v>56.325000000000003</c:v>
                </c:pt>
                <c:pt idx="22015">
                  <c:v>57.6</c:v>
                </c:pt>
                <c:pt idx="22016">
                  <c:v>63.45</c:v>
                </c:pt>
                <c:pt idx="22017">
                  <c:v>62.1</c:v>
                </c:pt>
                <c:pt idx="22018">
                  <c:v>57.975000000000001</c:v>
                </c:pt>
                <c:pt idx="22019">
                  <c:v>56.55</c:v>
                </c:pt>
                <c:pt idx="22020">
                  <c:v>58.725000000000001</c:v>
                </c:pt>
                <c:pt idx="22021">
                  <c:v>56.024999999999999</c:v>
                </c:pt>
                <c:pt idx="22022">
                  <c:v>59.25</c:v>
                </c:pt>
                <c:pt idx="22023">
                  <c:v>59.774999999999999</c:v>
                </c:pt>
                <c:pt idx="22024">
                  <c:v>59.325000000000003</c:v>
                </c:pt>
                <c:pt idx="22025">
                  <c:v>62.774999999999999</c:v>
                </c:pt>
                <c:pt idx="22026">
                  <c:v>64.349999999999994</c:v>
                </c:pt>
                <c:pt idx="22027">
                  <c:v>63</c:v>
                </c:pt>
                <c:pt idx="22028">
                  <c:v>66.224999999999994</c:v>
                </c:pt>
                <c:pt idx="22029">
                  <c:v>66.224999999999994</c:v>
                </c:pt>
                <c:pt idx="22030">
                  <c:v>70.424999999999997</c:v>
                </c:pt>
                <c:pt idx="22031">
                  <c:v>66.825000000000003</c:v>
                </c:pt>
                <c:pt idx="22032">
                  <c:v>63.15</c:v>
                </c:pt>
                <c:pt idx="22033">
                  <c:v>61.2</c:v>
                </c:pt>
                <c:pt idx="22034">
                  <c:v>62.475000000000001</c:v>
                </c:pt>
                <c:pt idx="22035">
                  <c:v>62.325000000000003</c:v>
                </c:pt>
                <c:pt idx="22036">
                  <c:v>60.075000000000003</c:v>
                </c:pt>
                <c:pt idx="22037">
                  <c:v>58.725000000000001</c:v>
                </c:pt>
                <c:pt idx="22038">
                  <c:v>57.075000000000003</c:v>
                </c:pt>
                <c:pt idx="22039">
                  <c:v>57.225000000000001</c:v>
                </c:pt>
                <c:pt idx="22040">
                  <c:v>57.825000000000003</c:v>
                </c:pt>
                <c:pt idx="22041">
                  <c:v>54.225000000000001</c:v>
                </c:pt>
                <c:pt idx="22042">
                  <c:v>59.024999999999999</c:v>
                </c:pt>
                <c:pt idx="22043">
                  <c:v>75.150000000000006</c:v>
                </c:pt>
                <c:pt idx="22044">
                  <c:v>74.25</c:v>
                </c:pt>
                <c:pt idx="22045">
                  <c:v>69.45</c:v>
                </c:pt>
                <c:pt idx="22046">
                  <c:v>68.174999999999997</c:v>
                </c:pt>
                <c:pt idx="22047">
                  <c:v>69.825000000000003</c:v>
                </c:pt>
                <c:pt idx="22048">
                  <c:v>63.075000000000003</c:v>
                </c:pt>
                <c:pt idx="22049">
                  <c:v>49.8</c:v>
                </c:pt>
                <c:pt idx="22050">
                  <c:v>44.55</c:v>
                </c:pt>
                <c:pt idx="22051">
                  <c:v>37.200000000000003</c:v>
                </c:pt>
                <c:pt idx="22052">
                  <c:v>41.55</c:v>
                </c:pt>
                <c:pt idx="22053">
                  <c:v>38.4</c:v>
                </c:pt>
                <c:pt idx="22054">
                  <c:v>43.725000000000001</c:v>
                </c:pt>
                <c:pt idx="22055">
                  <c:v>26.55</c:v>
                </c:pt>
                <c:pt idx="22056">
                  <c:v>25.125</c:v>
                </c:pt>
                <c:pt idx="22057">
                  <c:v>33.825000000000003</c:v>
                </c:pt>
                <c:pt idx="22058">
                  <c:v>14.1</c:v>
                </c:pt>
                <c:pt idx="22059">
                  <c:v>19.875</c:v>
                </c:pt>
                <c:pt idx="22060">
                  <c:v>26.024999999999999</c:v>
                </c:pt>
                <c:pt idx="22061">
                  <c:v>23.475000000000001</c:v>
                </c:pt>
                <c:pt idx="22062">
                  <c:v>23.024999999999999</c:v>
                </c:pt>
                <c:pt idx="22063">
                  <c:v>28.95</c:v>
                </c:pt>
                <c:pt idx="22064">
                  <c:v>33.225000000000001</c:v>
                </c:pt>
                <c:pt idx="22065">
                  <c:v>34.35</c:v>
                </c:pt>
                <c:pt idx="22066">
                  <c:v>35.25</c:v>
                </c:pt>
                <c:pt idx="22067">
                  <c:v>36.299999999999997</c:v>
                </c:pt>
                <c:pt idx="22068">
                  <c:v>33.6</c:v>
                </c:pt>
                <c:pt idx="22069">
                  <c:v>28.35</c:v>
                </c:pt>
                <c:pt idx="22070">
                  <c:v>32.325000000000003</c:v>
                </c:pt>
                <c:pt idx="22071">
                  <c:v>46.424999999999997</c:v>
                </c:pt>
                <c:pt idx="22072">
                  <c:v>45.75</c:v>
                </c:pt>
                <c:pt idx="22073">
                  <c:v>46.05</c:v>
                </c:pt>
                <c:pt idx="22074">
                  <c:v>46.875</c:v>
                </c:pt>
                <c:pt idx="22075">
                  <c:v>41.1</c:v>
                </c:pt>
                <c:pt idx="22076">
                  <c:v>46.05</c:v>
                </c:pt>
                <c:pt idx="22077">
                  <c:v>50.174999999999997</c:v>
                </c:pt>
                <c:pt idx="22078">
                  <c:v>47.25</c:v>
                </c:pt>
                <c:pt idx="22079">
                  <c:v>55.65</c:v>
                </c:pt>
                <c:pt idx="22080">
                  <c:v>58.274999999999999</c:v>
                </c:pt>
                <c:pt idx="22081">
                  <c:v>57.075000000000003</c:v>
                </c:pt>
                <c:pt idx="22082">
                  <c:v>58.8</c:v>
                </c:pt>
                <c:pt idx="22083">
                  <c:v>58.65</c:v>
                </c:pt>
                <c:pt idx="22084">
                  <c:v>53.85</c:v>
                </c:pt>
                <c:pt idx="22085">
                  <c:v>52.2</c:v>
                </c:pt>
                <c:pt idx="22086">
                  <c:v>54.9</c:v>
                </c:pt>
                <c:pt idx="22087">
                  <c:v>56.024999999999999</c:v>
                </c:pt>
                <c:pt idx="22088">
                  <c:v>57.674999999999997</c:v>
                </c:pt>
                <c:pt idx="22089">
                  <c:v>59.174999999999997</c:v>
                </c:pt>
                <c:pt idx="22090">
                  <c:v>55.725000000000001</c:v>
                </c:pt>
                <c:pt idx="22091">
                  <c:v>60.375</c:v>
                </c:pt>
                <c:pt idx="22092">
                  <c:v>63.375</c:v>
                </c:pt>
                <c:pt idx="22093">
                  <c:v>61.2</c:v>
                </c:pt>
                <c:pt idx="22094">
                  <c:v>59.325000000000003</c:v>
                </c:pt>
                <c:pt idx="22095">
                  <c:v>56.475000000000001</c:v>
                </c:pt>
                <c:pt idx="22096">
                  <c:v>56.7</c:v>
                </c:pt>
                <c:pt idx="22097">
                  <c:v>58.125</c:v>
                </c:pt>
                <c:pt idx="22098">
                  <c:v>57.3</c:v>
                </c:pt>
                <c:pt idx="22099">
                  <c:v>57</c:v>
                </c:pt>
                <c:pt idx="22100">
                  <c:v>61.05</c:v>
                </c:pt>
                <c:pt idx="22101">
                  <c:v>60.6</c:v>
                </c:pt>
                <c:pt idx="22102">
                  <c:v>60.524999999999999</c:v>
                </c:pt>
                <c:pt idx="22103">
                  <c:v>60.6</c:v>
                </c:pt>
                <c:pt idx="22104">
                  <c:v>60.524999999999999</c:v>
                </c:pt>
                <c:pt idx="22105">
                  <c:v>58.424999999999997</c:v>
                </c:pt>
                <c:pt idx="22106">
                  <c:v>54.674999999999997</c:v>
                </c:pt>
                <c:pt idx="22107">
                  <c:v>51.524999999999999</c:v>
                </c:pt>
                <c:pt idx="22108">
                  <c:v>51.075000000000003</c:v>
                </c:pt>
                <c:pt idx="22109">
                  <c:v>48.975000000000001</c:v>
                </c:pt>
                <c:pt idx="22110">
                  <c:v>48.45</c:v>
                </c:pt>
                <c:pt idx="22111">
                  <c:v>52.575000000000003</c:v>
                </c:pt>
                <c:pt idx="22112">
                  <c:v>56.85</c:v>
                </c:pt>
                <c:pt idx="22113">
                  <c:v>56.55</c:v>
                </c:pt>
                <c:pt idx="22114">
                  <c:v>52.05</c:v>
                </c:pt>
                <c:pt idx="22115">
                  <c:v>48.075000000000003</c:v>
                </c:pt>
                <c:pt idx="22116">
                  <c:v>47.625</c:v>
                </c:pt>
                <c:pt idx="22117">
                  <c:v>48.9</c:v>
                </c:pt>
                <c:pt idx="22118">
                  <c:v>48.6</c:v>
                </c:pt>
                <c:pt idx="22119">
                  <c:v>45</c:v>
                </c:pt>
                <c:pt idx="22120">
                  <c:v>46.2</c:v>
                </c:pt>
                <c:pt idx="22121">
                  <c:v>52.5</c:v>
                </c:pt>
                <c:pt idx="22122">
                  <c:v>58.95</c:v>
                </c:pt>
                <c:pt idx="22123">
                  <c:v>55.8</c:v>
                </c:pt>
                <c:pt idx="22124">
                  <c:v>54.075000000000003</c:v>
                </c:pt>
                <c:pt idx="22125">
                  <c:v>52.424999999999997</c:v>
                </c:pt>
                <c:pt idx="22126">
                  <c:v>54.15</c:v>
                </c:pt>
                <c:pt idx="22127">
                  <c:v>52.575000000000003</c:v>
                </c:pt>
                <c:pt idx="22128">
                  <c:v>55.424999999999997</c:v>
                </c:pt>
                <c:pt idx="22129">
                  <c:v>58.65</c:v>
                </c:pt>
                <c:pt idx="22130">
                  <c:v>62.55</c:v>
                </c:pt>
                <c:pt idx="22131">
                  <c:v>60.75</c:v>
                </c:pt>
                <c:pt idx="22132">
                  <c:v>62.85</c:v>
                </c:pt>
                <c:pt idx="22133">
                  <c:v>61.05</c:v>
                </c:pt>
                <c:pt idx="22134">
                  <c:v>59.774999999999999</c:v>
                </c:pt>
                <c:pt idx="22135">
                  <c:v>58.5</c:v>
                </c:pt>
                <c:pt idx="22136">
                  <c:v>59.4</c:v>
                </c:pt>
                <c:pt idx="22137">
                  <c:v>56.325000000000003</c:v>
                </c:pt>
                <c:pt idx="22138">
                  <c:v>55.65</c:v>
                </c:pt>
                <c:pt idx="22139">
                  <c:v>51.75</c:v>
                </c:pt>
                <c:pt idx="22140">
                  <c:v>51.45</c:v>
                </c:pt>
                <c:pt idx="22141">
                  <c:v>52.424999999999997</c:v>
                </c:pt>
                <c:pt idx="22142">
                  <c:v>55.725000000000001</c:v>
                </c:pt>
                <c:pt idx="22143">
                  <c:v>53.475000000000001</c:v>
                </c:pt>
                <c:pt idx="22144">
                  <c:v>54.975000000000001</c:v>
                </c:pt>
                <c:pt idx="22145">
                  <c:v>57.524999999999999</c:v>
                </c:pt>
                <c:pt idx="22146">
                  <c:v>60.075000000000003</c:v>
                </c:pt>
                <c:pt idx="22147">
                  <c:v>62.7</c:v>
                </c:pt>
                <c:pt idx="22148">
                  <c:v>65.325000000000003</c:v>
                </c:pt>
                <c:pt idx="22149">
                  <c:v>68.55</c:v>
                </c:pt>
                <c:pt idx="22150">
                  <c:v>70.275000000000006</c:v>
                </c:pt>
                <c:pt idx="22151">
                  <c:v>69.224999999999994</c:v>
                </c:pt>
                <c:pt idx="22152">
                  <c:v>69.3</c:v>
                </c:pt>
                <c:pt idx="22153">
                  <c:v>67.8</c:v>
                </c:pt>
                <c:pt idx="22154">
                  <c:v>69.825000000000003</c:v>
                </c:pt>
                <c:pt idx="22155">
                  <c:v>68.625</c:v>
                </c:pt>
                <c:pt idx="22156">
                  <c:v>72.45</c:v>
                </c:pt>
                <c:pt idx="22157">
                  <c:v>68.325000000000003</c:v>
                </c:pt>
                <c:pt idx="22158">
                  <c:v>57.075000000000003</c:v>
                </c:pt>
                <c:pt idx="22159">
                  <c:v>60.6</c:v>
                </c:pt>
                <c:pt idx="22160">
                  <c:v>57.674999999999997</c:v>
                </c:pt>
                <c:pt idx="22161">
                  <c:v>56.7</c:v>
                </c:pt>
                <c:pt idx="22162">
                  <c:v>58.2</c:v>
                </c:pt>
                <c:pt idx="22163">
                  <c:v>58.725000000000001</c:v>
                </c:pt>
                <c:pt idx="22164">
                  <c:v>68.174999999999997</c:v>
                </c:pt>
                <c:pt idx="22165">
                  <c:v>73.875</c:v>
                </c:pt>
                <c:pt idx="22166">
                  <c:v>68.55</c:v>
                </c:pt>
                <c:pt idx="22167">
                  <c:v>69.599999999999994</c:v>
                </c:pt>
                <c:pt idx="22168">
                  <c:v>67.95</c:v>
                </c:pt>
                <c:pt idx="22169">
                  <c:v>65.924999999999997</c:v>
                </c:pt>
                <c:pt idx="22170">
                  <c:v>61.2</c:v>
                </c:pt>
                <c:pt idx="22171">
                  <c:v>67.125</c:v>
                </c:pt>
                <c:pt idx="22172">
                  <c:v>64.650000000000006</c:v>
                </c:pt>
                <c:pt idx="22173">
                  <c:v>70.8</c:v>
                </c:pt>
                <c:pt idx="22174">
                  <c:v>71.849999999999994</c:v>
                </c:pt>
                <c:pt idx="22175">
                  <c:v>65.924999999999997</c:v>
                </c:pt>
                <c:pt idx="22176">
                  <c:v>70.275000000000006</c:v>
                </c:pt>
                <c:pt idx="22177">
                  <c:v>73.275000000000006</c:v>
                </c:pt>
                <c:pt idx="22178">
                  <c:v>74.099999999999994</c:v>
                </c:pt>
                <c:pt idx="22179">
                  <c:v>71.25</c:v>
                </c:pt>
                <c:pt idx="22180">
                  <c:v>67.275000000000006</c:v>
                </c:pt>
                <c:pt idx="22181">
                  <c:v>65.025000000000006</c:v>
                </c:pt>
                <c:pt idx="22182">
                  <c:v>70.275000000000006</c:v>
                </c:pt>
                <c:pt idx="22183">
                  <c:v>70.424999999999997</c:v>
                </c:pt>
                <c:pt idx="22184">
                  <c:v>76.650000000000006</c:v>
                </c:pt>
                <c:pt idx="22185">
                  <c:v>81.075000000000003</c:v>
                </c:pt>
                <c:pt idx="22186">
                  <c:v>74.775000000000006</c:v>
                </c:pt>
                <c:pt idx="22187">
                  <c:v>66</c:v>
                </c:pt>
                <c:pt idx="22188">
                  <c:v>62.174999999999997</c:v>
                </c:pt>
                <c:pt idx="22189">
                  <c:v>57.9</c:v>
                </c:pt>
                <c:pt idx="22190">
                  <c:v>52.35</c:v>
                </c:pt>
                <c:pt idx="22191">
                  <c:v>46.875</c:v>
                </c:pt>
                <c:pt idx="22192">
                  <c:v>46.274999999999999</c:v>
                </c:pt>
                <c:pt idx="22193">
                  <c:v>55.875</c:v>
                </c:pt>
                <c:pt idx="22194">
                  <c:v>54.15</c:v>
                </c:pt>
                <c:pt idx="22195">
                  <c:v>52.424999999999997</c:v>
                </c:pt>
                <c:pt idx="22196">
                  <c:v>52.35</c:v>
                </c:pt>
                <c:pt idx="22197">
                  <c:v>40.950000000000003</c:v>
                </c:pt>
                <c:pt idx="22198">
                  <c:v>37.725000000000001</c:v>
                </c:pt>
                <c:pt idx="22199">
                  <c:v>43.65</c:v>
                </c:pt>
                <c:pt idx="22200">
                  <c:v>47.475000000000001</c:v>
                </c:pt>
                <c:pt idx="22201">
                  <c:v>26.25</c:v>
                </c:pt>
                <c:pt idx="22202">
                  <c:v>17.399999999999999</c:v>
                </c:pt>
                <c:pt idx="22203">
                  <c:v>12.975</c:v>
                </c:pt>
                <c:pt idx="22204">
                  <c:v>17.55</c:v>
                </c:pt>
                <c:pt idx="22205">
                  <c:v>14.85</c:v>
                </c:pt>
                <c:pt idx="22206">
                  <c:v>14.475</c:v>
                </c:pt>
                <c:pt idx="22207">
                  <c:v>15.975</c:v>
                </c:pt>
                <c:pt idx="22208">
                  <c:v>20.175000000000001</c:v>
                </c:pt>
                <c:pt idx="22209">
                  <c:v>24.975000000000001</c:v>
                </c:pt>
                <c:pt idx="22210">
                  <c:v>34.049999999999997</c:v>
                </c:pt>
                <c:pt idx="22211">
                  <c:v>40.950000000000003</c:v>
                </c:pt>
                <c:pt idx="22212">
                  <c:v>48.375</c:v>
                </c:pt>
                <c:pt idx="22213">
                  <c:v>62.4</c:v>
                </c:pt>
                <c:pt idx="22214">
                  <c:v>59.774999999999999</c:v>
                </c:pt>
                <c:pt idx="22215">
                  <c:v>50.774999999999999</c:v>
                </c:pt>
                <c:pt idx="22216">
                  <c:v>43.2</c:v>
                </c:pt>
                <c:pt idx="22217">
                  <c:v>39.975000000000001</c:v>
                </c:pt>
                <c:pt idx="22218">
                  <c:v>42.6</c:v>
                </c:pt>
                <c:pt idx="22219">
                  <c:v>47.85</c:v>
                </c:pt>
                <c:pt idx="22220">
                  <c:v>51.3</c:v>
                </c:pt>
                <c:pt idx="22221">
                  <c:v>55.8</c:v>
                </c:pt>
                <c:pt idx="22222">
                  <c:v>50.625</c:v>
                </c:pt>
                <c:pt idx="22223">
                  <c:v>48</c:v>
                </c:pt>
                <c:pt idx="22224">
                  <c:v>48.45</c:v>
                </c:pt>
                <c:pt idx="22225">
                  <c:v>51.375</c:v>
                </c:pt>
                <c:pt idx="22226">
                  <c:v>51.9</c:v>
                </c:pt>
                <c:pt idx="22227">
                  <c:v>48.375</c:v>
                </c:pt>
                <c:pt idx="22228">
                  <c:v>50.325000000000003</c:v>
                </c:pt>
                <c:pt idx="22229">
                  <c:v>53.024999999999999</c:v>
                </c:pt>
                <c:pt idx="22230">
                  <c:v>56.7</c:v>
                </c:pt>
                <c:pt idx="22231">
                  <c:v>58.424999999999997</c:v>
                </c:pt>
                <c:pt idx="22232">
                  <c:v>59.1</c:v>
                </c:pt>
                <c:pt idx="22233">
                  <c:v>56.7</c:v>
                </c:pt>
                <c:pt idx="22234">
                  <c:v>58.35</c:v>
                </c:pt>
                <c:pt idx="22235">
                  <c:v>57.674999999999997</c:v>
                </c:pt>
                <c:pt idx="22236">
                  <c:v>55.35</c:v>
                </c:pt>
                <c:pt idx="22237">
                  <c:v>56.7</c:v>
                </c:pt>
                <c:pt idx="22238">
                  <c:v>57.6</c:v>
                </c:pt>
                <c:pt idx="22239">
                  <c:v>62.325000000000003</c:v>
                </c:pt>
                <c:pt idx="22240">
                  <c:v>61.725000000000001</c:v>
                </c:pt>
                <c:pt idx="22241">
                  <c:v>62.55</c:v>
                </c:pt>
                <c:pt idx="22242">
                  <c:v>56.174999999999997</c:v>
                </c:pt>
                <c:pt idx="22243">
                  <c:v>56.174999999999997</c:v>
                </c:pt>
                <c:pt idx="22244">
                  <c:v>58.125</c:v>
                </c:pt>
                <c:pt idx="22245">
                  <c:v>60.075000000000003</c:v>
                </c:pt>
                <c:pt idx="22246">
                  <c:v>61.575000000000003</c:v>
                </c:pt>
                <c:pt idx="22247">
                  <c:v>61.5</c:v>
                </c:pt>
                <c:pt idx="22248">
                  <c:v>62.024999999999999</c:v>
                </c:pt>
                <c:pt idx="22249">
                  <c:v>59.325000000000003</c:v>
                </c:pt>
                <c:pt idx="22250">
                  <c:v>59.85</c:v>
                </c:pt>
                <c:pt idx="22251">
                  <c:v>59.475000000000001</c:v>
                </c:pt>
                <c:pt idx="22252">
                  <c:v>51.6</c:v>
                </c:pt>
                <c:pt idx="22253">
                  <c:v>51.75</c:v>
                </c:pt>
                <c:pt idx="22254">
                  <c:v>51</c:v>
                </c:pt>
                <c:pt idx="22255">
                  <c:v>49.5</c:v>
                </c:pt>
                <c:pt idx="22256">
                  <c:v>51.674999999999997</c:v>
                </c:pt>
                <c:pt idx="22257">
                  <c:v>51.524999999999999</c:v>
                </c:pt>
                <c:pt idx="22258">
                  <c:v>50.4</c:v>
                </c:pt>
                <c:pt idx="22259">
                  <c:v>51.6</c:v>
                </c:pt>
                <c:pt idx="22260">
                  <c:v>52.65</c:v>
                </c:pt>
                <c:pt idx="22261">
                  <c:v>48.75</c:v>
                </c:pt>
                <c:pt idx="22262">
                  <c:v>41.55</c:v>
                </c:pt>
                <c:pt idx="22263">
                  <c:v>41.1</c:v>
                </c:pt>
                <c:pt idx="22264">
                  <c:v>44.774999999999999</c:v>
                </c:pt>
                <c:pt idx="22265">
                  <c:v>45.9</c:v>
                </c:pt>
                <c:pt idx="22266">
                  <c:v>48.524999999999999</c:v>
                </c:pt>
                <c:pt idx="22267">
                  <c:v>47.4</c:v>
                </c:pt>
                <c:pt idx="22268">
                  <c:v>47.85</c:v>
                </c:pt>
                <c:pt idx="22269">
                  <c:v>45.75</c:v>
                </c:pt>
                <c:pt idx="22270">
                  <c:v>49.125</c:v>
                </c:pt>
                <c:pt idx="22271">
                  <c:v>54.9</c:v>
                </c:pt>
                <c:pt idx="22272">
                  <c:v>60.3</c:v>
                </c:pt>
                <c:pt idx="22273">
                  <c:v>58.125</c:v>
                </c:pt>
                <c:pt idx="22274">
                  <c:v>59.4</c:v>
                </c:pt>
                <c:pt idx="22275">
                  <c:v>55.875</c:v>
                </c:pt>
                <c:pt idx="22276">
                  <c:v>57.075000000000003</c:v>
                </c:pt>
                <c:pt idx="22277">
                  <c:v>53.4</c:v>
                </c:pt>
                <c:pt idx="22278">
                  <c:v>52.424999999999997</c:v>
                </c:pt>
                <c:pt idx="22279">
                  <c:v>54.15</c:v>
                </c:pt>
                <c:pt idx="22280">
                  <c:v>52.125</c:v>
                </c:pt>
                <c:pt idx="22281">
                  <c:v>49.5</c:v>
                </c:pt>
                <c:pt idx="22282">
                  <c:v>51.9</c:v>
                </c:pt>
                <c:pt idx="22283">
                  <c:v>55.575000000000003</c:v>
                </c:pt>
                <c:pt idx="22284">
                  <c:v>58.575000000000003</c:v>
                </c:pt>
                <c:pt idx="22285">
                  <c:v>61.575000000000003</c:v>
                </c:pt>
                <c:pt idx="22286">
                  <c:v>59.024999999999999</c:v>
                </c:pt>
                <c:pt idx="22287">
                  <c:v>50.475000000000001</c:v>
                </c:pt>
                <c:pt idx="22288">
                  <c:v>49.725000000000001</c:v>
                </c:pt>
                <c:pt idx="22289">
                  <c:v>50.85</c:v>
                </c:pt>
                <c:pt idx="22290">
                  <c:v>51.15</c:v>
                </c:pt>
                <c:pt idx="22291">
                  <c:v>45.3</c:v>
                </c:pt>
                <c:pt idx="22292">
                  <c:v>43.65</c:v>
                </c:pt>
                <c:pt idx="22293">
                  <c:v>44.475000000000001</c:v>
                </c:pt>
                <c:pt idx="22294">
                  <c:v>43.875</c:v>
                </c:pt>
                <c:pt idx="22295">
                  <c:v>46.95</c:v>
                </c:pt>
                <c:pt idx="22296">
                  <c:v>47.774999999999999</c:v>
                </c:pt>
                <c:pt idx="22297">
                  <c:v>55.125</c:v>
                </c:pt>
                <c:pt idx="22298">
                  <c:v>47.1</c:v>
                </c:pt>
                <c:pt idx="22299">
                  <c:v>45.45</c:v>
                </c:pt>
                <c:pt idx="22300">
                  <c:v>42.975000000000001</c:v>
                </c:pt>
                <c:pt idx="22301">
                  <c:v>35.1</c:v>
                </c:pt>
                <c:pt idx="22302">
                  <c:v>45.524999999999999</c:v>
                </c:pt>
                <c:pt idx="22303">
                  <c:v>47.475000000000001</c:v>
                </c:pt>
                <c:pt idx="22304">
                  <c:v>44.25</c:v>
                </c:pt>
                <c:pt idx="22305">
                  <c:v>52.2</c:v>
                </c:pt>
                <c:pt idx="22306">
                  <c:v>58.725000000000001</c:v>
                </c:pt>
                <c:pt idx="22307">
                  <c:v>49.274999999999999</c:v>
                </c:pt>
                <c:pt idx="22308">
                  <c:v>47.625</c:v>
                </c:pt>
                <c:pt idx="22309">
                  <c:v>47.625</c:v>
                </c:pt>
                <c:pt idx="22310">
                  <c:v>52.125</c:v>
                </c:pt>
                <c:pt idx="22311">
                  <c:v>50.475000000000001</c:v>
                </c:pt>
                <c:pt idx="22312">
                  <c:v>53.7</c:v>
                </c:pt>
                <c:pt idx="22313">
                  <c:v>61.5</c:v>
                </c:pt>
                <c:pt idx="22314">
                  <c:v>61.424999999999997</c:v>
                </c:pt>
                <c:pt idx="22315">
                  <c:v>55.8</c:v>
                </c:pt>
                <c:pt idx="22316">
                  <c:v>53.1</c:v>
                </c:pt>
                <c:pt idx="22317">
                  <c:v>53.024999999999999</c:v>
                </c:pt>
                <c:pt idx="22318">
                  <c:v>56.024999999999999</c:v>
                </c:pt>
                <c:pt idx="22319">
                  <c:v>52.8</c:v>
                </c:pt>
                <c:pt idx="22320">
                  <c:v>55.274999999999999</c:v>
                </c:pt>
                <c:pt idx="22321">
                  <c:v>60.975000000000001</c:v>
                </c:pt>
                <c:pt idx="22322">
                  <c:v>55.725000000000001</c:v>
                </c:pt>
                <c:pt idx="22323">
                  <c:v>54.45</c:v>
                </c:pt>
                <c:pt idx="22324">
                  <c:v>50.25</c:v>
                </c:pt>
                <c:pt idx="22325">
                  <c:v>53.7</c:v>
                </c:pt>
                <c:pt idx="22326">
                  <c:v>51.75</c:v>
                </c:pt>
                <c:pt idx="22327">
                  <c:v>48.6</c:v>
                </c:pt>
                <c:pt idx="22328">
                  <c:v>50.774999999999999</c:v>
                </c:pt>
                <c:pt idx="22329">
                  <c:v>55.35</c:v>
                </c:pt>
                <c:pt idx="22330">
                  <c:v>55.725000000000001</c:v>
                </c:pt>
                <c:pt idx="22331">
                  <c:v>48.6</c:v>
                </c:pt>
                <c:pt idx="22332">
                  <c:v>45</c:v>
                </c:pt>
                <c:pt idx="22333">
                  <c:v>43.875</c:v>
                </c:pt>
                <c:pt idx="22334">
                  <c:v>39.524999999999999</c:v>
                </c:pt>
                <c:pt idx="22335">
                  <c:v>35.700000000000003</c:v>
                </c:pt>
                <c:pt idx="22336">
                  <c:v>33.375</c:v>
                </c:pt>
                <c:pt idx="22337">
                  <c:v>24.375</c:v>
                </c:pt>
                <c:pt idx="22338">
                  <c:v>23.925000000000001</c:v>
                </c:pt>
                <c:pt idx="22339">
                  <c:v>27.75</c:v>
                </c:pt>
                <c:pt idx="22340">
                  <c:v>29.774999999999999</c:v>
                </c:pt>
                <c:pt idx="22341">
                  <c:v>21.375</c:v>
                </c:pt>
                <c:pt idx="22342">
                  <c:v>4.875</c:v>
                </c:pt>
                <c:pt idx="22343">
                  <c:v>6.8250000000000002</c:v>
                </c:pt>
                <c:pt idx="22344">
                  <c:v>8.4</c:v>
                </c:pt>
                <c:pt idx="22345">
                  <c:v>13.725</c:v>
                </c:pt>
                <c:pt idx="22346">
                  <c:v>14.85</c:v>
                </c:pt>
                <c:pt idx="22347">
                  <c:v>14.175000000000001</c:v>
                </c:pt>
                <c:pt idx="22348">
                  <c:v>7.7249999999999996</c:v>
                </c:pt>
                <c:pt idx="22349">
                  <c:v>11.55</c:v>
                </c:pt>
                <c:pt idx="22350">
                  <c:v>20.55</c:v>
                </c:pt>
                <c:pt idx="22351">
                  <c:v>14.55</c:v>
                </c:pt>
                <c:pt idx="22352">
                  <c:v>32.25</c:v>
                </c:pt>
                <c:pt idx="22353">
                  <c:v>25.125</c:v>
                </c:pt>
                <c:pt idx="22354">
                  <c:v>25.574999999999999</c:v>
                </c:pt>
                <c:pt idx="22355">
                  <c:v>20.100000000000001</c:v>
                </c:pt>
                <c:pt idx="22356">
                  <c:v>18.149999999999999</c:v>
                </c:pt>
                <c:pt idx="22357">
                  <c:v>17.100000000000001</c:v>
                </c:pt>
                <c:pt idx="22358">
                  <c:v>20.475000000000001</c:v>
                </c:pt>
                <c:pt idx="22359">
                  <c:v>20.625</c:v>
                </c:pt>
                <c:pt idx="22360">
                  <c:v>16.425000000000001</c:v>
                </c:pt>
                <c:pt idx="22361">
                  <c:v>16.875</c:v>
                </c:pt>
                <c:pt idx="22362">
                  <c:v>22.875</c:v>
                </c:pt>
                <c:pt idx="22363">
                  <c:v>23.774999999999999</c:v>
                </c:pt>
                <c:pt idx="22364">
                  <c:v>21.6</c:v>
                </c:pt>
                <c:pt idx="22365">
                  <c:v>30.3</c:v>
                </c:pt>
                <c:pt idx="22366">
                  <c:v>22.95</c:v>
                </c:pt>
                <c:pt idx="22367">
                  <c:v>19.05</c:v>
                </c:pt>
                <c:pt idx="22368">
                  <c:v>18.375</c:v>
                </c:pt>
                <c:pt idx="22369">
                  <c:v>24.524999999999999</c:v>
                </c:pt>
                <c:pt idx="22370">
                  <c:v>25.65</c:v>
                </c:pt>
                <c:pt idx="22371">
                  <c:v>35.1</c:v>
                </c:pt>
                <c:pt idx="22372">
                  <c:v>26.774999999999999</c:v>
                </c:pt>
                <c:pt idx="22373">
                  <c:v>16.574999999999999</c:v>
                </c:pt>
                <c:pt idx="22374">
                  <c:v>12.3</c:v>
                </c:pt>
                <c:pt idx="22375">
                  <c:v>11.175000000000001</c:v>
                </c:pt>
                <c:pt idx="22376">
                  <c:v>26.1</c:v>
                </c:pt>
                <c:pt idx="22377">
                  <c:v>31.125</c:v>
                </c:pt>
                <c:pt idx="22378">
                  <c:v>33.825000000000003</c:v>
                </c:pt>
                <c:pt idx="22379">
                  <c:v>36.450000000000003</c:v>
                </c:pt>
                <c:pt idx="22380">
                  <c:v>35.700000000000003</c:v>
                </c:pt>
                <c:pt idx="22381">
                  <c:v>40.799999999999997</c:v>
                </c:pt>
                <c:pt idx="22382">
                  <c:v>44.774999999999999</c:v>
                </c:pt>
                <c:pt idx="22383">
                  <c:v>44.55</c:v>
                </c:pt>
                <c:pt idx="22384">
                  <c:v>43.5</c:v>
                </c:pt>
                <c:pt idx="22385">
                  <c:v>38.549999999999997</c:v>
                </c:pt>
                <c:pt idx="22386">
                  <c:v>38.475000000000001</c:v>
                </c:pt>
                <c:pt idx="22387">
                  <c:v>41.25</c:v>
                </c:pt>
                <c:pt idx="22388">
                  <c:v>39.450000000000003</c:v>
                </c:pt>
                <c:pt idx="22389">
                  <c:v>37.875</c:v>
                </c:pt>
                <c:pt idx="22390">
                  <c:v>34.725000000000001</c:v>
                </c:pt>
                <c:pt idx="22391">
                  <c:v>32.174999999999997</c:v>
                </c:pt>
                <c:pt idx="22392">
                  <c:v>29.4</c:v>
                </c:pt>
                <c:pt idx="22393">
                  <c:v>30.15</c:v>
                </c:pt>
                <c:pt idx="22394">
                  <c:v>31.725000000000001</c:v>
                </c:pt>
                <c:pt idx="22395">
                  <c:v>30.75</c:v>
                </c:pt>
                <c:pt idx="22396">
                  <c:v>29.774999999999999</c:v>
                </c:pt>
                <c:pt idx="22397">
                  <c:v>30.824999999999999</c:v>
                </c:pt>
                <c:pt idx="22398">
                  <c:v>35.024999999999999</c:v>
                </c:pt>
                <c:pt idx="22399">
                  <c:v>38.549999999999997</c:v>
                </c:pt>
                <c:pt idx="22400">
                  <c:v>34.725000000000001</c:v>
                </c:pt>
                <c:pt idx="22401">
                  <c:v>35.1</c:v>
                </c:pt>
                <c:pt idx="22402">
                  <c:v>28.274999999999999</c:v>
                </c:pt>
                <c:pt idx="22403">
                  <c:v>30.074999999999999</c:v>
                </c:pt>
                <c:pt idx="22404">
                  <c:v>32.024999999999999</c:v>
                </c:pt>
                <c:pt idx="22405">
                  <c:v>30.45</c:v>
                </c:pt>
                <c:pt idx="22406">
                  <c:v>29.7</c:v>
                </c:pt>
                <c:pt idx="22407">
                  <c:v>27</c:v>
                </c:pt>
                <c:pt idx="22408">
                  <c:v>32.625</c:v>
                </c:pt>
                <c:pt idx="22409">
                  <c:v>35.924999999999997</c:v>
                </c:pt>
                <c:pt idx="22410">
                  <c:v>38.700000000000003</c:v>
                </c:pt>
                <c:pt idx="22411">
                  <c:v>39.975000000000001</c:v>
                </c:pt>
                <c:pt idx="22412">
                  <c:v>41.475000000000001</c:v>
                </c:pt>
                <c:pt idx="22413">
                  <c:v>41.475000000000001</c:v>
                </c:pt>
                <c:pt idx="22414">
                  <c:v>42.375</c:v>
                </c:pt>
                <c:pt idx="22415">
                  <c:v>45.075000000000003</c:v>
                </c:pt>
                <c:pt idx="22416">
                  <c:v>50.325000000000003</c:v>
                </c:pt>
                <c:pt idx="22417">
                  <c:v>50.325000000000003</c:v>
                </c:pt>
                <c:pt idx="22418">
                  <c:v>51.375</c:v>
                </c:pt>
                <c:pt idx="22419">
                  <c:v>46.8</c:v>
                </c:pt>
                <c:pt idx="22420">
                  <c:v>45.075000000000003</c:v>
                </c:pt>
                <c:pt idx="22421">
                  <c:v>44.475000000000001</c:v>
                </c:pt>
                <c:pt idx="22422">
                  <c:v>43.5</c:v>
                </c:pt>
                <c:pt idx="22423">
                  <c:v>42</c:v>
                </c:pt>
                <c:pt idx="22424">
                  <c:v>39.674999999999997</c:v>
                </c:pt>
                <c:pt idx="22425">
                  <c:v>37.725000000000001</c:v>
                </c:pt>
                <c:pt idx="22426">
                  <c:v>38.549999999999997</c:v>
                </c:pt>
                <c:pt idx="22427">
                  <c:v>44.024999999999999</c:v>
                </c:pt>
                <c:pt idx="22428">
                  <c:v>46.8</c:v>
                </c:pt>
                <c:pt idx="22429">
                  <c:v>48.225000000000001</c:v>
                </c:pt>
                <c:pt idx="22430">
                  <c:v>44.774999999999999</c:v>
                </c:pt>
                <c:pt idx="22431">
                  <c:v>46.8</c:v>
                </c:pt>
                <c:pt idx="22432">
                  <c:v>43.875</c:v>
                </c:pt>
                <c:pt idx="22433">
                  <c:v>43.65</c:v>
                </c:pt>
                <c:pt idx="22434">
                  <c:v>42.975000000000001</c:v>
                </c:pt>
                <c:pt idx="22435">
                  <c:v>42.524999999999999</c:v>
                </c:pt>
                <c:pt idx="22436">
                  <c:v>42.375</c:v>
                </c:pt>
                <c:pt idx="22437">
                  <c:v>40.424999999999997</c:v>
                </c:pt>
                <c:pt idx="22438">
                  <c:v>39.15</c:v>
                </c:pt>
                <c:pt idx="22439">
                  <c:v>47.625</c:v>
                </c:pt>
                <c:pt idx="22440">
                  <c:v>59.4</c:v>
                </c:pt>
                <c:pt idx="22441">
                  <c:v>65.099999999999994</c:v>
                </c:pt>
                <c:pt idx="22442">
                  <c:v>56.4</c:v>
                </c:pt>
                <c:pt idx="22443">
                  <c:v>56.1</c:v>
                </c:pt>
                <c:pt idx="22444">
                  <c:v>49.125</c:v>
                </c:pt>
                <c:pt idx="22445">
                  <c:v>41.85</c:v>
                </c:pt>
                <c:pt idx="22446">
                  <c:v>48.45</c:v>
                </c:pt>
                <c:pt idx="22447">
                  <c:v>52.65</c:v>
                </c:pt>
                <c:pt idx="22448">
                  <c:v>48.75</c:v>
                </c:pt>
                <c:pt idx="22449">
                  <c:v>56.924999999999997</c:v>
                </c:pt>
                <c:pt idx="22450">
                  <c:v>53.55</c:v>
                </c:pt>
                <c:pt idx="22451">
                  <c:v>51.225000000000001</c:v>
                </c:pt>
                <c:pt idx="22452">
                  <c:v>46.575000000000003</c:v>
                </c:pt>
                <c:pt idx="22453">
                  <c:v>53.55</c:v>
                </c:pt>
                <c:pt idx="22454">
                  <c:v>55.274999999999999</c:v>
                </c:pt>
                <c:pt idx="22455">
                  <c:v>56.1</c:v>
                </c:pt>
                <c:pt idx="22456">
                  <c:v>63.75</c:v>
                </c:pt>
                <c:pt idx="22457">
                  <c:v>62.774999999999999</c:v>
                </c:pt>
                <c:pt idx="22458">
                  <c:v>53.774999999999999</c:v>
                </c:pt>
                <c:pt idx="22459">
                  <c:v>55.35</c:v>
                </c:pt>
                <c:pt idx="22460">
                  <c:v>58.65</c:v>
                </c:pt>
                <c:pt idx="22461">
                  <c:v>54.225000000000001</c:v>
                </c:pt>
                <c:pt idx="22462">
                  <c:v>52.95</c:v>
                </c:pt>
                <c:pt idx="22463">
                  <c:v>53.55</c:v>
                </c:pt>
                <c:pt idx="22464">
                  <c:v>57.225000000000001</c:v>
                </c:pt>
                <c:pt idx="22465">
                  <c:v>59.625</c:v>
                </c:pt>
                <c:pt idx="22466">
                  <c:v>59.325000000000003</c:v>
                </c:pt>
                <c:pt idx="22467">
                  <c:v>60.674999999999997</c:v>
                </c:pt>
                <c:pt idx="22468">
                  <c:v>59.325000000000003</c:v>
                </c:pt>
                <c:pt idx="22469">
                  <c:v>57.825000000000003</c:v>
                </c:pt>
                <c:pt idx="22470">
                  <c:v>54.825000000000003</c:v>
                </c:pt>
                <c:pt idx="22471">
                  <c:v>54.75</c:v>
                </c:pt>
                <c:pt idx="22472">
                  <c:v>48.674999999999997</c:v>
                </c:pt>
                <c:pt idx="22473">
                  <c:v>47.774999999999999</c:v>
                </c:pt>
                <c:pt idx="22474">
                  <c:v>51.3</c:v>
                </c:pt>
                <c:pt idx="22475">
                  <c:v>58.274999999999999</c:v>
                </c:pt>
                <c:pt idx="22476">
                  <c:v>59.7</c:v>
                </c:pt>
                <c:pt idx="22477">
                  <c:v>56.85</c:v>
                </c:pt>
                <c:pt idx="22478">
                  <c:v>52.2</c:v>
                </c:pt>
                <c:pt idx="22479">
                  <c:v>46.5</c:v>
                </c:pt>
                <c:pt idx="22480">
                  <c:v>41.7</c:v>
                </c:pt>
                <c:pt idx="22481">
                  <c:v>39.524999999999999</c:v>
                </c:pt>
                <c:pt idx="22482">
                  <c:v>34.725000000000001</c:v>
                </c:pt>
                <c:pt idx="22483">
                  <c:v>37.65</c:v>
                </c:pt>
                <c:pt idx="22484">
                  <c:v>36.674999999999997</c:v>
                </c:pt>
                <c:pt idx="22485">
                  <c:v>35.924999999999997</c:v>
                </c:pt>
                <c:pt idx="22486">
                  <c:v>37.125</c:v>
                </c:pt>
                <c:pt idx="22487">
                  <c:v>40.5</c:v>
                </c:pt>
                <c:pt idx="22488">
                  <c:v>23.175000000000001</c:v>
                </c:pt>
                <c:pt idx="22489">
                  <c:v>16.5</c:v>
                </c:pt>
                <c:pt idx="22490">
                  <c:v>24.75</c:v>
                </c:pt>
                <c:pt idx="22491">
                  <c:v>18.675000000000001</c:v>
                </c:pt>
                <c:pt idx="22492">
                  <c:v>15.45</c:v>
                </c:pt>
                <c:pt idx="22493">
                  <c:v>21.15</c:v>
                </c:pt>
                <c:pt idx="22494">
                  <c:v>19.05</c:v>
                </c:pt>
                <c:pt idx="22495">
                  <c:v>16.574999999999999</c:v>
                </c:pt>
                <c:pt idx="22496">
                  <c:v>13.275</c:v>
                </c:pt>
                <c:pt idx="22497">
                  <c:v>14.625</c:v>
                </c:pt>
                <c:pt idx="22498">
                  <c:v>8.1750000000000007</c:v>
                </c:pt>
                <c:pt idx="22499">
                  <c:v>9.9</c:v>
                </c:pt>
                <c:pt idx="22500">
                  <c:v>16.2</c:v>
                </c:pt>
                <c:pt idx="22501">
                  <c:v>7.2</c:v>
                </c:pt>
                <c:pt idx="22502">
                  <c:v>8.1</c:v>
                </c:pt>
                <c:pt idx="22503">
                  <c:v>9.2249999999999996</c:v>
                </c:pt>
                <c:pt idx="22504">
                  <c:v>8.85</c:v>
                </c:pt>
                <c:pt idx="22505">
                  <c:v>8.6999999999999993</c:v>
                </c:pt>
                <c:pt idx="22506">
                  <c:v>13.05</c:v>
                </c:pt>
                <c:pt idx="22507">
                  <c:v>6</c:v>
                </c:pt>
                <c:pt idx="22508">
                  <c:v>8.85</c:v>
                </c:pt>
                <c:pt idx="22509">
                  <c:v>4.125</c:v>
                </c:pt>
                <c:pt idx="22510">
                  <c:v>5.0999999999999996</c:v>
                </c:pt>
                <c:pt idx="22511">
                  <c:v>4.5</c:v>
                </c:pt>
                <c:pt idx="22512">
                  <c:v>9.2249999999999996</c:v>
                </c:pt>
                <c:pt idx="22513">
                  <c:v>11.175000000000001</c:v>
                </c:pt>
                <c:pt idx="22514">
                  <c:v>17.625</c:v>
                </c:pt>
                <c:pt idx="22515">
                  <c:v>27.074999999999999</c:v>
                </c:pt>
                <c:pt idx="22516">
                  <c:v>30.375</c:v>
                </c:pt>
                <c:pt idx="22517">
                  <c:v>26.324999999999999</c:v>
                </c:pt>
                <c:pt idx="22518">
                  <c:v>27.45</c:v>
                </c:pt>
                <c:pt idx="22519">
                  <c:v>24.675000000000001</c:v>
                </c:pt>
                <c:pt idx="22520">
                  <c:v>22.125</c:v>
                </c:pt>
                <c:pt idx="22521">
                  <c:v>23.625</c:v>
                </c:pt>
                <c:pt idx="22522">
                  <c:v>22.65</c:v>
                </c:pt>
                <c:pt idx="22523">
                  <c:v>21.675000000000001</c:v>
                </c:pt>
                <c:pt idx="22524">
                  <c:v>25.05</c:v>
                </c:pt>
                <c:pt idx="22525">
                  <c:v>22.125</c:v>
                </c:pt>
                <c:pt idx="22526">
                  <c:v>24.675000000000001</c:v>
                </c:pt>
                <c:pt idx="22527">
                  <c:v>31.05</c:v>
                </c:pt>
                <c:pt idx="22528">
                  <c:v>32.625</c:v>
                </c:pt>
                <c:pt idx="22529">
                  <c:v>26.85</c:v>
                </c:pt>
                <c:pt idx="22530">
                  <c:v>28.725000000000001</c:v>
                </c:pt>
                <c:pt idx="22531">
                  <c:v>27.975000000000001</c:v>
                </c:pt>
                <c:pt idx="22532">
                  <c:v>21.45</c:v>
                </c:pt>
                <c:pt idx="22533">
                  <c:v>19.05</c:v>
                </c:pt>
                <c:pt idx="22534">
                  <c:v>17.100000000000001</c:v>
                </c:pt>
                <c:pt idx="22535">
                  <c:v>19.649999999999999</c:v>
                </c:pt>
                <c:pt idx="22536">
                  <c:v>16.5</c:v>
                </c:pt>
                <c:pt idx="22537">
                  <c:v>11.7</c:v>
                </c:pt>
                <c:pt idx="22538">
                  <c:v>13.125</c:v>
                </c:pt>
                <c:pt idx="22539">
                  <c:v>3.45</c:v>
                </c:pt>
                <c:pt idx="22540">
                  <c:v>2.625</c:v>
                </c:pt>
                <c:pt idx="22541">
                  <c:v>6.5250000000000004</c:v>
                </c:pt>
                <c:pt idx="22542">
                  <c:v>17.625</c:v>
                </c:pt>
                <c:pt idx="22543">
                  <c:v>23.55</c:v>
                </c:pt>
                <c:pt idx="22544">
                  <c:v>26.774999999999999</c:v>
                </c:pt>
                <c:pt idx="22545">
                  <c:v>29.175000000000001</c:v>
                </c:pt>
                <c:pt idx="22546">
                  <c:v>30.6</c:v>
                </c:pt>
                <c:pt idx="22547">
                  <c:v>30.975000000000001</c:v>
                </c:pt>
                <c:pt idx="22548">
                  <c:v>33.375</c:v>
                </c:pt>
                <c:pt idx="22549">
                  <c:v>36</c:v>
                </c:pt>
                <c:pt idx="22550">
                  <c:v>36.975000000000001</c:v>
                </c:pt>
                <c:pt idx="22551">
                  <c:v>35.1</c:v>
                </c:pt>
                <c:pt idx="22552">
                  <c:v>35.1</c:v>
                </c:pt>
                <c:pt idx="22553">
                  <c:v>37.950000000000003</c:v>
                </c:pt>
                <c:pt idx="22554">
                  <c:v>38.549999999999997</c:v>
                </c:pt>
                <c:pt idx="22555">
                  <c:v>39.975000000000001</c:v>
                </c:pt>
                <c:pt idx="22556">
                  <c:v>39.299999999999997</c:v>
                </c:pt>
                <c:pt idx="22557">
                  <c:v>37.200000000000003</c:v>
                </c:pt>
                <c:pt idx="22558">
                  <c:v>39.075000000000003</c:v>
                </c:pt>
                <c:pt idx="22559">
                  <c:v>39.299999999999997</c:v>
                </c:pt>
                <c:pt idx="22560">
                  <c:v>44.1</c:v>
                </c:pt>
                <c:pt idx="22561">
                  <c:v>45.225000000000001</c:v>
                </c:pt>
                <c:pt idx="22562">
                  <c:v>41.924999999999997</c:v>
                </c:pt>
                <c:pt idx="22563">
                  <c:v>42.75</c:v>
                </c:pt>
                <c:pt idx="22564">
                  <c:v>41.924999999999997</c:v>
                </c:pt>
                <c:pt idx="22565">
                  <c:v>33.225000000000001</c:v>
                </c:pt>
                <c:pt idx="22566">
                  <c:v>32.25</c:v>
                </c:pt>
                <c:pt idx="22567">
                  <c:v>40.65</c:v>
                </c:pt>
                <c:pt idx="22568">
                  <c:v>40.274999999999999</c:v>
                </c:pt>
                <c:pt idx="22569">
                  <c:v>36.375</c:v>
                </c:pt>
                <c:pt idx="22570">
                  <c:v>32.1</c:v>
                </c:pt>
                <c:pt idx="22571">
                  <c:v>33.450000000000003</c:v>
                </c:pt>
                <c:pt idx="22572">
                  <c:v>33.975000000000001</c:v>
                </c:pt>
                <c:pt idx="22573">
                  <c:v>26.55</c:v>
                </c:pt>
                <c:pt idx="22574">
                  <c:v>35.1</c:v>
                </c:pt>
                <c:pt idx="22575">
                  <c:v>37.424999999999997</c:v>
                </c:pt>
                <c:pt idx="22576">
                  <c:v>37.125</c:v>
                </c:pt>
                <c:pt idx="22577">
                  <c:v>48</c:v>
                </c:pt>
                <c:pt idx="22578">
                  <c:v>45.674999999999997</c:v>
                </c:pt>
                <c:pt idx="22579">
                  <c:v>43.35</c:v>
                </c:pt>
                <c:pt idx="22580">
                  <c:v>48.75</c:v>
                </c:pt>
                <c:pt idx="22581">
                  <c:v>51.375</c:v>
                </c:pt>
                <c:pt idx="22582">
                  <c:v>50.55</c:v>
                </c:pt>
                <c:pt idx="22583">
                  <c:v>43.05</c:v>
                </c:pt>
                <c:pt idx="22584">
                  <c:v>45.3</c:v>
                </c:pt>
                <c:pt idx="22585">
                  <c:v>45.375</c:v>
                </c:pt>
                <c:pt idx="22586">
                  <c:v>44.1</c:v>
                </c:pt>
                <c:pt idx="22587">
                  <c:v>46.875</c:v>
                </c:pt>
                <c:pt idx="22588">
                  <c:v>42.45</c:v>
                </c:pt>
                <c:pt idx="22589">
                  <c:v>44.174999999999997</c:v>
                </c:pt>
                <c:pt idx="22590">
                  <c:v>47.85</c:v>
                </c:pt>
                <c:pt idx="22591">
                  <c:v>59.1</c:v>
                </c:pt>
                <c:pt idx="22592">
                  <c:v>51.975000000000001</c:v>
                </c:pt>
                <c:pt idx="22593">
                  <c:v>53.1</c:v>
                </c:pt>
                <c:pt idx="22594">
                  <c:v>52.2</c:v>
                </c:pt>
                <c:pt idx="22595">
                  <c:v>53.024999999999999</c:v>
                </c:pt>
                <c:pt idx="22596">
                  <c:v>44.85</c:v>
                </c:pt>
                <c:pt idx="22597">
                  <c:v>45.975000000000001</c:v>
                </c:pt>
                <c:pt idx="22598">
                  <c:v>49.95</c:v>
                </c:pt>
                <c:pt idx="22599">
                  <c:v>50.325000000000003</c:v>
                </c:pt>
                <c:pt idx="22600">
                  <c:v>57.674999999999997</c:v>
                </c:pt>
                <c:pt idx="22601">
                  <c:v>60.975000000000001</c:v>
                </c:pt>
                <c:pt idx="22602">
                  <c:v>58.65</c:v>
                </c:pt>
                <c:pt idx="22603">
                  <c:v>63.825000000000003</c:v>
                </c:pt>
                <c:pt idx="22604">
                  <c:v>57.225000000000001</c:v>
                </c:pt>
                <c:pt idx="22605">
                  <c:v>61.125</c:v>
                </c:pt>
                <c:pt idx="22606">
                  <c:v>59.924999999999997</c:v>
                </c:pt>
                <c:pt idx="22607">
                  <c:v>67.95</c:v>
                </c:pt>
                <c:pt idx="22608">
                  <c:v>68.625</c:v>
                </c:pt>
                <c:pt idx="22609">
                  <c:v>62.7</c:v>
                </c:pt>
                <c:pt idx="22610">
                  <c:v>63.375</c:v>
                </c:pt>
                <c:pt idx="22611">
                  <c:v>66.224999999999994</c:v>
                </c:pt>
                <c:pt idx="22612">
                  <c:v>64.349999999999994</c:v>
                </c:pt>
                <c:pt idx="22613">
                  <c:v>65.174999999999997</c:v>
                </c:pt>
                <c:pt idx="22614">
                  <c:v>60.674999999999997</c:v>
                </c:pt>
                <c:pt idx="22615">
                  <c:v>62.174999999999997</c:v>
                </c:pt>
                <c:pt idx="22616">
                  <c:v>65.7</c:v>
                </c:pt>
                <c:pt idx="22617">
                  <c:v>67.125</c:v>
                </c:pt>
                <c:pt idx="22618">
                  <c:v>60.15</c:v>
                </c:pt>
                <c:pt idx="22619">
                  <c:v>54.524999999999999</c:v>
                </c:pt>
                <c:pt idx="22620">
                  <c:v>48.674999999999997</c:v>
                </c:pt>
                <c:pt idx="22621">
                  <c:v>20.25</c:v>
                </c:pt>
                <c:pt idx="22622">
                  <c:v>16.2</c:v>
                </c:pt>
                <c:pt idx="22623">
                  <c:v>26.4</c:v>
                </c:pt>
                <c:pt idx="22624">
                  <c:v>26.625</c:v>
                </c:pt>
                <c:pt idx="22625">
                  <c:v>21.9</c:v>
                </c:pt>
                <c:pt idx="22626">
                  <c:v>19.2</c:v>
                </c:pt>
                <c:pt idx="22627">
                  <c:v>20.7</c:v>
                </c:pt>
                <c:pt idx="22628">
                  <c:v>34.575000000000003</c:v>
                </c:pt>
                <c:pt idx="22629">
                  <c:v>31.5</c:v>
                </c:pt>
                <c:pt idx="22630">
                  <c:v>7.35</c:v>
                </c:pt>
                <c:pt idx="22631">
                  <c:v>3.0750000000000002</c:v>
                </c:pt>
                <c:pt idx="22632">
                  <c:v>4.2750000000000004</c:v>
                </c:pt>
                <c:pt idx="22633">
                  <c:v>12.975</c:v>
                </c:pt>
                <c:pt idx="22634">
                  <c:v>14.175000000000001</c:v>
                </c:pt>
                <c:pt idx="22635">
                  <c:v>13.275</c:v>
                </c:pt>
                <c:pt idx="22636">
                  <c:v>19.5</c:v>
                </c:pt>
                <c:pt idx="22637">
                  <c:v>18.899999999999999</c:v>
                </c:pt>
                <c:pt idx="22638">
                  <c:v>12.824999999999999</c:v>
                </c:pt>
                <c:pt idx="22639">
                  <c:v>21.074999999999999</c:v>
                </c:pt>
                <c:pt idx="22640">
                  <c:v>25.05</c:v>
                </c:pt>
                <c:pt idx="22641">
                  <c:v>27.824999999999999</c:v>
                </c:pt>
                <c:pt idx="22642">
                  <c:v>30.75</c:v>
                </c:pt>
                <c:pt idx="22643">
                  <c:v>27</c:v>
                </c:pt>
                <c:pt idx="22644">
                  <c:v>22.725000000000001</c:v>
                </c:pt>
                <c:pt idx="22645">
                  <c:v>16.649999999999999</c:v>
                </c:pt>
                <c:pt idx="22646">
                  <c:v>14.775</c:v>
                </c:pt>
                <c:pt idx="22647">
                  <c:v>12.75</c:v>
                </c:pt>
                <c:pt idx="22648">
                  <c:v>17.625</c:v>
                </c:pt>
                <c:pt idx="22649">
                  <c:v>8.3249999999999993</c:v>
                </c:pt>
                <c:pt idx="22650">
                  <c:v>5.25</c:v>
                </c:pt>
                <c:pt idx="22651">
                  <c:v>8.0250000000000004</c:v>
                </c:pt>
                <c:pt idx="22652">
                  <c:v>15.45</c:v>
                </c:pt>
                <c:pt idx="22653">
                  <c:v>22.35</c:v>
                </c:pt>
                <c:pt idx="22654">
                  <c:v>28.274999999999999</c:v>
                </c:pt>
                <c:pt idx="22655">
                  <c:v>31.05</c:v>
                </c:pt>
                <c:pt idx="22656">
                  <c:v>32.325000000000003</c:v>
                </c:pt>
                <c:pt idx="22657">
                  <c:v>35.700000000000003</c:v>
                </c:pt>
                <c:pt idx="22658">
                  <c:v>43.05</c:v>
                </c:pt>
                <c:pt idx="22659">
                  <c:v>49.8</c:v>
                </c:pt>
                <c:pt idx="22660">
                  <c:v>54.15</c:v>
                </c:pt>
                <c:pt idx="22661">
                  <c:v>52.8</c:v>
                </c:pt>
                <c:pt idx="22662">
                  <c:v>54.45</c:v>
                </c:pt>
                <c:pt idx="22663">
                  <c:v>49.65</c:v>
                </c:pt>
                <c:pt idx="22664">
                  <c:v>44.774999999999999</c:v>
                </c:pt>
                <c:pt idx="22665">
                  <c:v>51.45</c:v>
                </c:pt>
                <c:pt idx="22666">
                  <c:v>49.35</c:v>
                </c:pt>
                <c:pt idx="22667">
                  <c:v>44.924999999999997</c:v>
                </c:pt>
                <c:pt idx="22668">
                  <c:v>41.924999999999997</c:v>
                </c:pt>
                <c:pt idx="22669">
                  <c:v>42.15</c:v>
                </c:pt>
                <c:pt idx="22670">
                  <c:v>43.125</c:v>
                </c:pt>
                <c:pt idx="22671">
                  <c:v>41.55</c:v>
                </c:pt>
                <c:pt idx="22672">
                  <c:v>40.424999999999997</c:v>
                </c:pt>
                <c:pt idx="22673">
                  <c:v>37.200000000000003</c:v>
                </c:pt>
                <c:pt idx="22674">
                  <c:v>41.4</c:v>
                </c:pt>
                <c:pt idx="22675">
                  <c:v>41.1</c:v>
                </c:pt>
                <c:pt idx="22676">
                  <c:v>34.725000000000001</c:v>
                </c:pt>
                <c:pt idx="22677">
                  <c:v>38.625</c:v>
                </c:pt>
                <c:pt idx="22678">
                  <c:v>44.4</c:v>
                </c:pt>
                <c:pt idx="22679">
                  <c:v>44.174999999999997</c:v>
                </c:pt>
                <c:pt idx="22680">
                  <c:v>40.125</c:v>
                </c:pt>
                <c:pt idx="22681">
                  <c:v>35.1</c:v>
                </c:pt>
                <c:pt idx="22682">
                  <c:v>43.274999999999999</c:v>
                </c:pt>
                <c:pt idx="22683">
                  <c:v>48.524999999999999</c:v>
                </c:pt>
                <c:pt idx="22684">
                  <c:v>50.1</c:v>
                </c:pt>
                <c:pt idx="22685">
                  <c:v>48.9</c:v>
                </c:pt>
                <c:pt idx="22686">
                  <c:v>45.825000000000003</c:v>
                </c:pt>
                <c:pt idx="22687">
                  <c:v>44.55</c:v>
                </c:pt>
                <c:pt idx="22688">
                  <c:v>44.55</c:v>
                </c:pt>
                <c:pt idx="22689">
                  <c:v>45.075000000000003</c:v>
                </c:pt>
                <c:pt idx="22690">
                  <c:v>45.3</c:v>
                </c:pt>
                <c:pt idx="22691">
                  <c:v>41.174999999999997</c:v>
                </c:pt>
                <c:pt idx="22692">
                  <c:v>42.975000000000001</c:v>
                </c:pt>
                <c:pt idx="22693">
                  <c:v>41.924999999999997</c:v>
                </c:pt>
                <c:pt idx="22694">
                  <c:v>41.174999999999997</c:v>
                </c:pt>
                <c:pt idx="22695">
                  <c:v>43.424999999999997</c:v>
                </c:pt>
                <c:pt idx="22696">
                  <c:v>48.825000000000003</c:v>
                </c:pt>
                <c:pt idx="22697">
                  <c:v>50.625</c:v>
                </c:pt>
                <c:pt idx="22698">
                  <c:v>53.25</c:v>
                </c:pt>
                <c:pt idx="22699">
                  <c:v>55.65</c:v>
                </c:pt>
                <c:pt idx="22700">
                  <c:v>54.975000000000001</c:v>
                </c:pt>
                <c:pt idx="22701">
                  <c:v>60.674999999999997</c:v>
                </c:pt>
                <c:pt idx="22702">
                  <c:v>58.575000000000003</c:v>
                </c:pt>
                <c:pt idx="22703">
                  <c:v>56.325000000000003</c:v>
                </c:pt>
                <c:pt idx="22704">
                  <c:v>49.575000000000003</c:v>
                </c:pt>
                <c:pt idx="22705">
                  <c:v>56.325000000000003</c:v>
                </c:pt>
                <c:pt idx="22706">
                  <c:v>50.475000000000001</c:v>
                </c:pt>
                <c:pt idx="22707">
                  <c:v>48</c:v>
                </c:pt>
                <c:pt idx="22708">
                  <c:v>52.125</c:v>
                </c:pt>
                <c:pt idx="22709">
                  <c:v>54.375</c:v>
                </c:pt>
                <c:pt idx="22710">
                  <c:v>52.95</c:v>
                </c:pt>
                <c:pt idx="22711">
                  <c:v>49.35</c:v>
                </c:pt>
                <c:pt idx="22712">
                  <c:v>48.15</c:v>
                </c:pt>
                <c:pt idx="22713">
                  <c:v>49.575000000000003</c:v>
                </c:pt>
                <c:pt idx="22714">
                  <c:v>48.15</c:v>
                </c:pt>
                <c:pt idx="22715">
                  <c:v>44.475000000000001</c:v>
                </c:pt>
                <c:pt idx="22716">
                  <c:v>43.875</c:v>
                </c:pt>
                <c:pt idx="22717">
                  <c:v>40.875</c:v>
                </c:pt>
                <c:pt idx="22718">
                  <c:v>42</c:v>
                </c:pt>
                <c:pt idx="22719">
                  <c:v>43.5</c:v>
                </c:pt>
                <c:pt idx="22720">
                  <c:v>41.7</c:v>
                </c:pt>
                <c:pt idx="22721">
                  <c:v>40.5</c:v>
                </c:pt>
                <c:pt idx="22722">
                  <c:v>45.075000000000003</c:v>
                </c:pt>
                <c:pt idx="22723">
                  <c:v>51.3</c:v>
                </c:pt>
                <c:pt idx="22724">
                  <c:v>59.55</c:v>
                </c:pt>
                <c:pt idx="22725">
                  <c:v>55.725000000000001</c:v>
                </c:pt>
                <c:pt idx="22726">
                  <c:v>49.2</c:v>
                </c:pt>
                <c:pt idx="22727">
                  <c:v>43.95</c:v>
                </c:pt>
                <c:pt idx="22728">
                  <c:v>41.024999999999999</c:v>
                </c:pt>
                <c:pt idx="22729">
                  <c:v>38.924999999999997</c:v>
                </c:pt>
                <c:pt idx="22730">
                  <c:v>45</c:v>
                </c:pt>
                <c:pt idx="22731">
                  <c:v>49.8</c:v>
                </c:pt>
                <c:pt idx="22732">
                  <c:v>52.2</c:v>
                </c:pt>
                <c:pt idx="22733">
                  <c:v>65.025000000000006</c:v>
                </c:pt>
                <c:pt idx="22734">
                  <c:v>54.524999999999999</c:v>
                </c:pt>
                <c:pt idx="22735">
                  <c:v>48.075000000000003</c:v>
                </c:pt>
                <c:pt idx="22736">
                  <c:v>50.475000000000001</c:v>
                </c:pt>
                <c:pt idx="22737">
                  <c:v>48.9</c:v>
                </c:pt>
                <c:pt idx="22738">
                  <c:v>50.625</c:v>
                </c:pt>
                <c:pt idx="22739">
                  <c:v>50.924999999999997</c:v>
                </c:pt>
                <c:pt idx="22740">
                  <c:v>52.5</c:v>
                </c:pt>
                <c:pt idx="22741">
                  <c:v>68.325000000000003</c:v>
                </c:pt>
                <c:pt idx="22742">
                  <c:v>60.375</c:v>
                </c:pt>
                <c:pt idx="22743">
                  <c:v>63.6</c:v>
                </c:pt>
                <c:pt idx="22744">
                  <c:v>60.975000000000001</c:v>
                </c:pt>
                <c:pt idx="22745">
                  <c:v>61.65</c:v>
                </c:pt>
                <c:pt idx="22746">
                  <c:v>62.325000000000003</c:v>
                </c:pt>
                <c:pt idx="22747">
                  <c:v>64.5</c:v>
                </c:pt>
                <c:pt idx="22748">
                  <c:v>76.5</c:v>
                </c:pt>
                <c:pt idx="22749">
                  <c:v>72.150000000000006</c:v>
                </c:pt>
                <c:pt idx="22750">
                  <c:v>71.924999999999997</c:v>
                </c:pt>
                <c:pt idx="22751">
                  <c:v>67.8</c:v>
                </c:pt>
                <c:pt idx="22752">
                  <c:v>68.775000000000006</c:v>
                </c:pt>
                <c:pt idx="22753">
                  <c:v>62.774999999999999</c:v>
                </c:pt>
                <c:pt idx="22754">
                  <c:v>65.625</c:v>
                </c:pt>
                <c:pt idx="22755">
                  <c:v>72.599999999999994</c:v>
                </c:pt>
                <c:pt idx="22756">
                  <c:v>72.075000000000003</c:v>
                </c:pt>
                <c:pt idx="22757">
                  <c:v>65.400000000000006</c:v>
                </c:pt>
                <c:pt idx="22758">
                  <c:v>66.3</c:v>
                </c:pt>
                <c:pt idx="22759">
                  <c:v>65.924999999999997</c:v>
                </c:pt>
                <c:pt idx="22760">
                  <c:v>68.924999999999997</c:v>
                </c:pt>
                <c:pt idx="22761">
                  <c:v>59.7</c:v>
                </c:pt>
                <c:pt idx="22762">
                  <c:v>62.475000000000001</c:v>
                </c:pt>
                <c:pt idx="22763">
                  <c:v>57.674999999999997</c:v>
                </c:pt>
                <c:pt idx="22764">
                  <c:v>59.25</c:v>
                </c:pt>
                <c:pt idx="22765">
                  <c:v>62.25</c:v>
                </c:pt>
                <c:pt idx="22766">
                  <c:v>58.35</c:v>
                </c:pt>
                <c:pt idx="22767">
                  <c:v>49.65</c:v>
                </c:pt>
                <c:pt idx="22768">
                  <c:v>44.625</c:v>
                </c:pt>
                <c:pt idx="22769">
                  <c:v>37.125</c:v>
                </c:pt>
                <c:pt idx="22770">
                  <c:v>15.3</c:v>
                </c:pt>
                <c:pt idx="22771">
                  <c:v>17.850000000000001</c:v>
                </c:pt>
                <c:pt idx="22772">
                  <c:v>8.5500000000000007</c:v>
                </c:pt>
                <c:pt idx="22773">
                  <c:v>20.399999999999999</c:v>
                </c:pt>
                <c:pt idx="22774">
                  <c:v>26.25</c:v>
                </c:pt>
                <c:pt idx="22775">
                  <c:v>17.625</c:v>
                </c:pt>
                <c:pt idx="22776">
                  <c:v>10.8</c:v>
                </c:pt>
                <c:pt idx="22777">
                  <c:v>18.675000000000001</c:v>
                </c:pt>
                <c:pt idx="22778">
                  <c:v>27.375</c:v>
                </c:pt>
                <c:pt idx="22779">
                  <c:v>24.375</c:v>
                </c:pt>
                <c:pt idx="22780">
                  <c:v>9.5250000000000004</c:v>
                </c:pt>
                <c:pt idx="22781">
                  <c:v>7.35</c:v>
                </c:pt>
                <c:pt idx="22782">
                  <c:v>2.625</c:v>
                </c:pt>
                <c:pt idx="22783">
                  <c:v>4.95</c:v>
                </c:pt>
                <c:pt idx="22784">
                  <c:v>5.0999999999999996</c:v>
                </c:pt>
                <c:pt idx="22785">
                  <c:v>2.7749999999999999</c:v>
                </c:pt>
                <c:pt idx="22786">
                  <c:v>11.025</c:v>
                </c:pt>
                <c:pt idx="22787">
                  <c:v>19.8</c:v>
                </c:pt>
                <c:pt idx="22788">
                  <c:v>22.274999999999999</c:v>
                </c:pt>
                <c:pt idx="22789">
                  <c:v>22.2</c:v>
                </c:pt>
                <c:pt idx="22790">
                  <c:v>22.8</c:v>
                </c:pt>
                <c:pt idx="22791">
                  <c:v>20.324999999999999</c:v>
                </c:pt>
                <c:pt idx="22792">
                  <c:v>16.95</c:v>
                </c:pt>
                <c:pt idx="22793">
                  <c:v>12.6</c:v>
                </c:pt>
                <c:pt idx="22794">
                  <c:v>19.725000000000001</c:v>
                </c:pt>
                <c:pt idx="22795">
                  <c:v>27.225000000000001</c:v>
                </c:pt>
                <c:pt idx="22796">
                  <c:v>30.824999999999999</c:v>
                </c:pt>
                <c:pt idx="22797">
                  <c:v>25.425000000000001</c:v>
                </c:pt>
                <c:pt idx="22798">
                  <c:v>17.25</c:v>
                </c:pt>
                <c:pt idx="22799">
                  <c:v>9.0749999999999993</c:v>
                </c:pt>
                <c:pt idx="22800">
                  <c:v>7.05</c:v>
                </c:pt>
                <c:pt idx="22801">
                  <c:v>8.4</c:v>
                </c:pt>
                <c:pt idx="22802">
                  <c:v>16.649999999999999</c:v>
                </c:pt>
                <c:pt idx="22803">
                  <c:v>12.225</c:v>
                </c:pt>
                <c:pt idx="22804">
                  <c:v>16.425000000000001</c:v>
                </c:pt>
                <c:pt idx="22805">
                  <c:v>21.9</c:v>
                </c:pt>
                <c:pt idx="22806">
                  <c:v>17.100000000000001</c:v>
                </c:pt>
                <c:pt idx="22807">
                  <c:v>17.100000000000001</c:v>
                </c:pt>
                <c:pt idx="22808">
                  <c:v>13.125</c:v>
                </c:pt>
                <c:pt idx="22809">
                  <c:v>7.5</c:v>
                </c:pt>
                <c:pt idx="22810">
                  <c:v>17.774999999999999</c:v>
                </c:pt>
                <c:pt idx="22811">
                  <c:v>16.350000000000001</c:v>
                </c:pt>
                <c:pt idx="22812">
                  <c:v>21.9</c:v>
                </c:pt>
                <c:pt idx="22813">
                  <c:v>22.875</c:v>
                </c:pt>
                <c:pt idx="22814">
                  <c:v>19.2</c:v>
                </c:pt>
                <c:pt idx="22815">
                  <c:v>26.925000000000001</c:v>
                </c:pt>
                <c:pt idx="22816">
                  <c:v>21.824999999999999</c:v>
                </c:pt>
                <c:pt idx="22817">
                  <c:v>24.45</c:v>
                </c:pt>
                <c:pt idx="22818">
                  <c:v>25.05</c:v>
                </c:pt>
                <c:pt idx="22819">
                  <c:v>24.75</c:v>
                </c:pt>
                <c:pt idx="22820">
                  <c:v>20.324999999999999</c:v>
                </c:pt>
                <c:pt idx="22821">
                  <c:v>23.1</c:v>
                </c:pt>
                <c:pt idx="22822">
                  <c:v>26.925000000000001</c:v>
                </c:pt>
                <c:pt idx="22823">
                  <c:v>30.6</c:v>
                </c:pt>
                <c:pt idx="22824">
                  <c:v>32.25</c:v>
                </c:pt>
                <c:pt idx="22825">
                  <c:v>39.450000000000003</c:v>
                </c:pt>
                <c:pt idx="22826">
                  <c:v>42.45</c:v>
                </c:pt>
                <c:pt idx="22827">
                  <c:v>42.524999999999999</c:v>
                </c:pt>
                <c:pt idx="22828">
                  <c:v>45.15</c:v>
                </c:pt>
                <c:pt idx="22829">
                  <c:v>37.875</c:v>
                </c:pt>
                <c:pt idx="22830">
                  <c:v>27.975000000000001</c:v>
                </c:pt>
                <c:pt idx="22831">
                  <c:v>27.9</c:v>
                </c:pt>
                <c:pt idx="22832">
                  <c:v>22.2</c:v>
                </c:pt>
                <c:pt idx="22833">
                  <c:v>18.75</c:v>
                </c:pt>
                <c:pt idx="22834">
                  <c:v>14.324999999999999</c:v>
                </c:pt>
                <c:pt idx="22835">
                  <c:v>14.925000000000001</c:v>
                </c:pt>
                <c:pt idx="22836">
                  <c:v>21.9</c:v>
                </c:pt>
                <c:pt idx="22837">
                  <c:v>25.95</c:v>
                </c:pt>
                <c:pt idx="22838">
                  <c:v>29.1</c:v>
                </c:pt>
                <c:pt idx="22839">
                  <c:v>24.45</c:v>
                </c:pt>
                <c:pt idx="22840">
                  <c:v>22.425000000000001</c:v>
                </c:pt>
                <c:pt idx="22841">
                  <c:v>26.1</c:v>
                </c:pt>
                <c:pt idx="22842">
                  <c:v>27.074999999999999</c:v>
                </c:pt>
                <c:pt idx="22843">
                  <c:v>29.774999999999999</c:v>
                </c:pt>
                <c:pt idx="22844">
                  <c:v>33</c:v>
                </c:pt>
                <c:pt idx="22845">
                  <c:v>31.274999999999999</c:v>
                </c:pt>
                <c:pt idx="22846">
                  <c:v>32.1</c:v>
                </c:pt>
                <c:pt idx="22847">
                  <c:v>34.575000000000003</c:v>
                </c:pt>
                <c:pt idx="22848">
                  <c:v>35.475000000000001</c:v>
                </c:pt>
                <c:pt idx="22849">
                  <c:v>37.65</c:v>
                </c:pt>
                <c:pt idx="22850">
                  <c:v>38.924999999999997</c:v>
                </c:pt>
                <c:pt idx="22851">
                  <c:v>48.375</c:v>
                </c:pt>
                <c:pt idx="22852">
                  <c:v>50.25</c:v>
                </c:pt>
                <c:pt idx="22853">
                  <c:v>50.174999999999997</c:v>
                </c:pt>
                <c:pt idx="22854">
                  <c:v>48.674999999999997</c:v>
                </c:pt>
                <c:pt idx="22855">
                  <c:v>46.725000000000001</c:v>
                </c:pt>
                <c:pt idx="22856">
                  <c:v>37.125</c:v>
                </c:pt>
                <c:pt idx="22857">
                  <c:v>34.575000000000003</c:v>
                </c:pt>
                <c:pt idx="22858">
                  <c:v>37.725000000000001</c:v>
                </c:pt>
                <c:pt idx="22859">
                  <c:v>38.475000000000001</c:v>
                </c:pt>
                <c:pt idx="22860">
                  <c:v>41.25</c:v>
                </c:pt>
                <c:pt idx="22861">
                  <c:v>40.35</c:v>
                </c:pt>
                <c:pt idx="22862">
                  <c:v>39</c:v>
                </c:pt>
                <c:pt idx="22863">
                  <c:v>37.424999999999997</c:v>
                </c:pt>
                <c:pt idx="22864">
                  <c:v>43.125</c:v>
                </c:pt>
                <c:pt idx="22865">
                  <c:v>46.424999999999997</c:v>
                </c:pt>
                <c:pt idx="22866">
                  <c:v>57</c:v>
                </c:pt>
                <c:pt idx="22867">
                  <c:v>51.524999999999999</c:v>
                </c:pt>
                <c:pt idx="22868">
                  <c:v>46.5</c:v>
                </c:pt>
                <c:pt idx="22869">
                  <c:v>41.325000000000003</c:v>
                </c:pt>
                <c:pt idx="22870">
                  <c:v>36.975000000000001</c:v>
                </c:pt>
                <c:pt idx="22871">
                  <c:v>35.1</c:v>
                </c:pt>
                <c:pt idx="22872">
                  <c:v>38.700000000000003</c:v>
                </c:pt>
                <c:pt idx="22873">
                  <c:v>46.95</c:v>
                </c:pt>
                <c:pt idx="22874">
                  <c:v>48.524999999999999</c:v>
                </c:pt>
                <c:pt idx="22875">
                  <c:v>59.1</c:v>
                </c:pt>
                <c:pt idx="22876">
                  <c:v>53.024999999999999</c:v>
                </c:pt>
                <c:pt idx="22877">
                  <c:v>45.3</c:v>
                </c:pt>
                <c:pt idx="22878">
                  <c:v>40.200000000000003</c:v>
                </c:pt>
                <c:pt idx="22879">
                  <c:v>38.549999999999997</c:v>
                </c:pt>
                <c:pt idx="22880">
                  <c:v>51.375</c:v>
                </c:pt>
                <c:pt idx="22881">
                  <c:v>50.55</c:v>
                </c:pt>
                <c:pt idx="22882">
                  <c:v>58.65</c:v>
                </c:pt>
                <c:pt idx="22883">
                  <c:v>53.7</c:v>
                </c:pt>
                <c:pt idx="22884">
                  <c:v>44.7</c:v>
                </c:pt>
                <c:pt idx="22885">
                  <c:v>42.75</c:v>
                </c:pt>
                <c:pt idx="22886">
                  <c:v>51.524999999999999</c:v>
                </c:pt>
                <c:pt idx="22887">
                  <c:v>52.424999999999997</c:v>
                </c:pt>
                <c:pt idx="22888">
                  <c:v>53.475000000000001</c:v>
                </c:pt>
                <c:pt idx="22889">
                  <c:v>59.475000000000001</c:v>
                </c:pt>
                <c:pt idx="22890">
                  <c:v>57.75</c:v>
                </c:pt>
                <c:pt idx="22891">
                  <c:v>55.274999999999999</c:v>
                </c:pt>
                <c:pt idx="22892">
                  <c:v>55.35</c:v>
                </c:pt>
                <c:pt idx="22893">
                  <c:v>56.774999999999999</c:v>
                </c:pt>
                <c:pt idx="22894">
                  <c:v>54.825000000000003</c:v>
                </c:pt>
                <c:pt idx="22895">
                  <c:v>59.325000000000003</c:v>
                </c:pt>
                <c:pt idx="22896">
                  <c:v>65.924999999999997</c:v>
                </c:pt>
                <c:pt idx="22897">
                  <c:v>62.174999999999997</c:v>
                </c:pt>
                <c:pt idx="22898">
                  <c:v>60.6</c:v>
                </c:pt>
                <c:pt idx="22899">
                  <c:v>60.825000000000003</c:v>
                </c:pt>
                <c:pt idx="22900">
                  <c:v>57.75</c:v>
                </c:pt>
                <c:pt idx="22901">
                  <c:v>55.35</c:v>
                </c:pt>
                <c:pt idx="22902">
                  <c:v>58.05</c:v>
                </c:pt>
                <c:pt idx="22903">
                  <c:v>63.225000000000001</c:v>
                </c:pt>
                <c:pt idx="22904">
                  <c:v>58.274999999999999</c:v>
                </c:pt>
                <c:pt idx="22905">
                  <c:v>52.05</c:v>
                </c:pt>
                <c:pt idx="22906">
                  <c:v>49.65</c:v>
                </c:pt>
                <c:pt idx="22907">
                  <c:v>45.524999999999999</c:v>
                </c:pt>
                <c:pt idx="22908">
                  <c:v>42.375</c:v>
                </c:pt>
                <c:pt idx="22909">
                  <c:v>36.9</c:v>
                </c:pt>
                <c:pt idx="22910">
                  <c:v>31.8</c:v>
                </c:pt>
                <c:pt idx="22911">
                  <c:v>29.324999999999999</c:v>
                </c:pt>
                <c:pt idx="22912">
                  <c:v>29.1</c:v>
                </c:pt>
                <c:pt idx="22913">
                  <c:v>29.4</c:v>
                </c:pt>
                <c:pt idx="22914">
                  <c:v>36.375</c:v>
                </c:pt>
                <c:pt idx="22915">
                  <c:v>21</c:v>
                </c:pt>
                <c:pt idx="22916">
                  <c:v>21.6</c:v>
                </c:pt>
                <c:pt idx="22917">
                  <c:v>43.95</c:v>
                </c:pt>
                <c:pt idx="22918">
                  <c:v>49.2</c:v>
                </c:pt>
                <c:pt idx="22919">
                  <c:v>50.024999999999999</c:v>
                </c:pt>
                <c:pt idx="22920">
                  <c:v>51.225000000000001</c:v>
                </c:pt>
                <c:pt idx="22921">
                  <c:v>51.6</c:v>
                </c:pt>
                <c:pt idx="22922">
                  <c:v>51.225000000000001</c:v>
                </c:pt>
                <c:pt idx="22923">
                  <c:v>54.075000000000003</c:v>
                </c:pt>
                <c:pt idx="22924">
                  <c:v>55.35</c:v>
                </c:pt>
                <c:pt idx="22925">
                  <c:v>56.625</c:v>
                </c:pt>
                <c:pt idx="22926">
                  <c:v>57.225000000000001</c:v>
                </c:pt>
                <c:pt idx="22927">
                  <c:v>55.35</c:v>
                </c:pt>
                <c:pt idx="22928">
                  <c:v>54.3</c:v>
                </c:pt>
                <c:pt idx="22929">
                  <c:v>50.924999999999997</c:v>
                </c:pt>
                <c:pt idx="22930">
                  <c:v>49.575000000000003</c:v>
                </c:pt>
                <c:pt idx="22931">
                  <c:v>49.424999999999997</c:v>
                </c:pt>
                <c:pt idx="22932">
                  <c:v>49.5</c:v>
                </c:pt>
                <c:pt idx="22933">
                  <c:v>49.8</c:v>
                </c:pt>
                <c:pt idx="22934">
                  <c:v>51.15</c:v>
                </c:pt>
                <c:pt idx="22935">
                  <c:v>51.3</c:v>
                </c:pt>
                <c:pt idx="22936">
                  <c:v>51.45</c:v>
                </c:pt>
                <c:pt idx="22937">
                  <c:v>50.25</c:v>
                </c:pt>
                <c:pt idx="22938">
                  <c:v>51.45</c:v>
                </c:pt>
                <c:pt idx="22939">
                  <c:v>49.424999999999997</c:v>
                </c:pt>
                <c:pt idx="22940">
                  <c:v>48.825000000000003</c:v>
                </c:pt>
                <c:pt idx="22941">
                  <c:v>49.575000000000003</c:v>
                </c:pt>
                <c:pt idx="22942">
                  <c:v>45.3</c:v>
                </c:pt>
                <c:pt idx="22943">
                  <c:v>48.3</c:v>
                </c:pt>
                <c:pt idx="22944">
                  <c:v>47.625</c:v>
                </c:pt>
                <c:pt idx="22945">
                  <c:v>50.4</c:v>
                </c:pt>
                <c:pt idx="22946">
                  <c:v>47.7</c:v>
                </c:pt>
                <c:pt idx="22947">
                  <c:v>47.625</c:v>
                </c:pt>
                <c:pt idx="22948">
                  <c:v>48.6</c:v>
                </c:pt>
                <c:pt idx="22949">
                  <c:v>49.274999999999999</c:v>
                </c:pt>
                <c:pt idx="22950">
                  <c:v>48.975000000000001</c:v>
                </c:pt>
                <c:pt idx="22951">
                  <c:v>47.7</c:v>
                </c:pt>
                <c:pt idx="22952">
                  <c:v>46.424999999999997</c:v>
                </c:pt>
                <c:pt idx="22953">
                  <c:v>47.325000000000003</c:v>
                </c:pt>
                <c:pt idx="22954">
                  <c:v>48.225000000000001</c:v>
                </c:pt>
                <c:pt idx="22955">
                  <c:v>49.5</c:v>
                </c:pt>
                <c:pt idx="22956">
                  <c:v>49.5</c:v>
                </c:pt>
                <c:pt idx="22957">
                  <c:v>48.524999999999999</c:v>
                </c:pt>
                <c:pt idx="22958">
                  <c:v>47.25</c:v>
                </c:pt>
                <c:pt idx="22959">
                  <c:v>47.25</c:v>
                </c:pt>
                <c:pt idx="22960">
                  <c:v>45.75</c:v>
                </c:pt>
                <c:pt idx="22961">
                  <c:v>45.674999999999997</c:v>
                </c:pt>
                <c:pt idx="22962">
                  <c:v>44.1</c:v>
                </c:pt>
                <c:pt idx="22963">
                  <c:v>44.174999999999997</c:v>
                </c:pt>
                <c:pt idx="22964">
                  <c:v>45.75</c:v>
                </c:pt>
                <c:pt idx="22965">
                  <c:v>44.4</c:v>
                </c:pt>
                <c:pt idx="22966">
                  <c:v>44.85</c:v>
                </c:pt>
                <c:pt idx="22967">
                  <c:v>45.15</c:v>
                </c:pt>
                <c:pt idx="22968">
                  <c:v>44.924999999999997</c:v>
                </c:pt>
                <c:pt idx="22969">
                  <c:v>44.4</c:v>
                </c:pt>
                <c:pt idx="22970">
                  <c:v>43.575000000000003</c:v>
                </c:pt>
                <c:pt idx="22971">
                  <c:v>40.875</c:v>
                </c:pt>
                <c:pt idx="22972">
                  <c:v>41.55</c:v>
                </c:pt>
                <c:pt idx="22973">
                  <c:v>42.225000000000001</c:v>
                </c:pt>
                <c:pt idx="22974">
                  <c:v>41.774999999999999</c:v>
                </c:pt>
                <c:pt idx="22975">
                  <c:v>41.4</c:v>
                </c:pt>
                <c:pt idx="22976">
                  <c:v>41.4</c:v>
                </c:pt>
                <c:pt idx="22977">
                  <c:v>41.924999999999997</c:v>
                </c:pt>
                <c:pt idx="22978">
                  <c:v>41.774999999999999</c:v>
                </c:pt>
                <c:pt idx="22979">
                  <c:v>41.174999999999997</c:v>
                </c:pt>
                <c:pt idx="22980">
                  <c:v>40.799999999999997</c:v>
                </c:pt>
                <c:pt idx="22981">
                  <c:v>42.3</c:v>
                </c:pt>
                <c:pt idx="22982">
                  <c:v>42.3</c:v>
                </c:pt>
                <c:pt idx="22983">
                  <c:v>42.075000000000003</c:v>
                </c:pt>
                <c:pt idx="22984">
                  <c:v>40.799999999999997</c:v>
                </c:pt>
                <c:pt idx="22985">
                  <c:v>41.924999999999997</c:v>
                </c:pt>
                <c:pt idx="22986">
                  <c:v>39.9</c:v>
                </c:pt>
                <c:pt idx="22987">
                  <c:v>40.274999999999999</c:v>
                </c:pt>
                <c:pt idx="22988">
                  <c:v>39.825000000000003</c:v>
                </c:pt>
                <c:pt idx="22989">
                  <c:v>39.6</c:v>
                </c:pt>
                <c:pt idx="22990">
                  <c:v>38.174999999999997</c:v>
                </c:pt>
                <c:pt idx="22991">
                  <c:v>36.6</c:v>
                </c:pt>
                <c:pt idx="22992">
                  <c:v>36.524999999999999</c:v>
                </c:pt>
                <c:pt idx="22993">
                  <c:v>37.200000000000003</c:v>
                </c:pt>
                <c:pt idx="22994">
                  <c:v>40.424999999999997</c:v>
                </c:pt>
                <c:pt idx="22995">
                  <c:v>44.475000000000001</c:v>
                </c:pt>
                <c:pt idx="22996">
                  <c:v>42.9</c:v>
                </c:pt>
                <c:pt idx="22997">
                  <c:v>42.9</c:v>
                </c:pt>
                <c:pt idx="22998">
                  <c:v>44.325000000000003</c:v>
                </c:pt>
                <c:pt idx="22999">
                  <c:v>43.5</c:v>
                </c:pt>
                <c:pt idx="23000">
                  <c:v>42.45</c:v>
                </c:pt>
                <c:pt idx="23001">
                  <c:v>39.9</c:v>
                </c:pt>
                <c:pt idx="23002">
                  <c:v>36.225000000000001</c:v>
                </c:pt>
                <c:pt idx="23003">
                  <c:v>34.200000000000003</c:v>
                </c:pt>
                <c:pt idx="23004">
                  <c:v>36.450000000000003</c:v>
                </c:pt>
                <c:pt idx="23005">
                  <c:v>35.024999999999999</c:v>
                </c:pt>
                <c:pt idx="23006">
                  <c:v>42.6</c:v>
                </c:pt>
                <c:pt idx="23007">
                  <c:v>43.875</c:v>
                </c:pt>
                <c:pt idx="23008">
                  <c:v>41.325000000000003</c:v>
                </c:pt>
                <c:pt idx="23009">
                  <c:v>38.475000000000001</c:v>
                </c:pt>
                <c:pt idx="23010">
                  <c:v>34.725000000000001</c:v>
                </c:pt>
                <c:pt idx="23011">
                  <c:v>34.950000000000003</c:v>
                </c:pt>
                <c:pt idx="23012">
                  <c:v>29.625</c:v>
                </c:pt>
                <c:pt idx="23013">
                  <c:v>36.975000000000001</c:v>
                </c:pt>
                <c:pt idx="23014">
                  <c:v>29.1</c:v>
                </c:pt>
                <c:pt idx="23015">
                  <c:v>32.1</c:v>
                </c:pt>
                <c:pt idx="23016">
                  <c:v>49.424999999999997</c:v>
                </c:pt>
                <c:pt idx="23017">
                  <c:v>52.125</c:v>
                </c:pt>
                <c:pt idx="23018">
                  <c:v>46.05</c:v>
                </c:pt>
                <c:pt idx="23019">
                  <c:v>51.674999999999997</c:v>
                </c:pt>
                <c:pt idx="23020">
                  <c:v>50.475000000000001</c:v>
                </c:pt>
                <c:pt idx="23021">
                  <c:v>39.975000000000001</c:v>
                </c:pt>
                <c:pt idx="23022">
                  <c:v>52.5</c:v>
                </c:pt>
                <c:pt idx="23023">
                  <c:v>51.75</c:v>
                </c:pt>
                <c:pt idx="23024">
                  <c:v>51.825000000000003</c:v>
                </c:pt>
                <c:pt idx="23025">
                  <c:v>49.65</c:v>
                </c:pt>
                <c:pt idx="23026">
                  <c:v>45.45</c:v>
                </c:pt>
                <c:pt idx="23027">
                  <c:v>39.674999999999997</c:v>
                </c:pt>
                <c:pt idx="23028">
                  <c:v>47.625</c:v>
                </c:pt>
                <c:pt idx="23029">
                  <c:v>51.225000000000001</c:v>
                </c:pt>
                <c:pt idx="23030">
                  <c:v>45.375</c:v>
                </c:pt>
                <c:pt idx="23031">
                  <c:v>51.524999999999999</c:v>
                </c:pt>
                <c:pt idx="23032">
                  <c:v>51.375</c:v>
                </c:pt>
                <c:pt idx="23033">
                  <c:v>49.05</c:v>
                </c:pt>
                <c:pt idx="23034">
                  <c:v>46.274999999999999</c:v>
                </c:pt>
                <c:pt idx="23035">
                  <c:v>56.4</c:v>
                </c:pt>
                <c:pt idx="23036">
                  <c:v>54.45</c:v>
                </c:pt>
                <c:pt idx="23037">
                  <c:v>42.075000000000003</c:v>
                </c:pt>
                <c:pt idx="23038">
                  <c:v>42.75</c:v>
                </c:pt>
                <c:pt idx="23039">
                  <c:v>36.975000000000001</c:v>
                </c:pt>
                <c:pt idx="23040">
                  <c:v>41.7</c:v>
                </c:pt>
                <c:pt idx="23041">
                  <c:v>43.424999999999997</c:v>
                </c:pt>
                <c:pt idx="23042">
                  <c:v>44.174999999999997</c:v>
                </c:pt>
                <c:pt idx="23043">
                  <c:v>50.924999999999997</c:v>
                </c:pt>
                <c:pt idx="23044">
                  <c:v>45.9</c:v>
                </c:pt>
                <c:pt idx="23045">
                  <c:v>43.725000000000001</c:v>
                </c:pt>
                <c:pt idx="23046">
                  <c:v>41.174999999999997</c:v>
                </c:pt>
                <c:pt idx="23047">
                  <c:v>41.924999999999997</c:v>
                </c:pt>
                <c:pt idx="23048">
                  <c:v>40.950000000000003</c:v>
                </c:pt>
                <c:pt idx="23049">
                  <c:v>44.55</c:v>
                </c:pt>
                <c:pt idx="23050">
                  <c:v>39.450000000000003</c:v>
                </c:pt>
                <c:pt idx="23051">
                  <c:v>33.975000000000001</c:v>
                </c:pt>
                <c:pt idx="23052">
                  <c:v>26.85</c:v>
                </c:pt>
                <c:pt idx="23053">
                  <c:v>30.093800000000002</c:v>
                </c:pt>
                <c:pt idx="23054">
                  <c:v>29.55</c:v>
                </c:pt>
                <c:pt idx="23055">
                  <c:v>23.25</c:v>
                </c:pt>
                <c:pt idx="23056">
                  <c:v>19.5</c:v>
                </c:pt>
                <c:pt idx="23057">
                  <c:v>18.375</c:v>
                </c:pt>
                <c:pt idx="23058">
                  <c:v>14.175000000000001</c:v>
                </c:pt>
                <c:pt idx="23059">
                  <c:v>14.1</c:v>
                </c:pt>
                <c:pt idx="23060">
                  <c:v>13.8</c:v>
                </c:pt>
                <c:pt idx="23061">
                  <c:v>17.399999999999999</c:v>
                </c:pt>
                <c:pt idx="23062">
                  <c:v>16.2</c:v>
                </c:pt>
                <c:pt idx="23063">
                  <c:v>23.475000000000001</c:v>
                </c:pt>
                <c:pt idx="23064">
                  <c:v>23.175000000000001</c:v>
                </c:pt>
                <c:pt idx="23065">
                  <c:v>20.324999999999999</c:v>
                </c:pt>
                <c:pt idx="23066">
                  <c:v>20.55</c:v>
                </c:pt>
                <c:pt idx="23067">
                  <c:v>12.375</c:v>
                </c:pt>
                <c:pt idx="23068">
                  <c:v>16.574999999999999</c:v>
                </c:pt>
                <c:pt idx="23069">
                  <c:v>19.2</c:v>
                </c:pt>
                <c:pt idx="23070">
                  <c:v>24.9</c:v>
                </c:pt>
                <c:pt idx="23071">
                  <c:v>22.725000000000001</c:v>
                </c:pt>
                <c:pt idx="23072">
                  <c:v>20.85</c:v>
                </c:pt>
                <c:pt idx="23073">
                  <c:v>18.149999999999999</c:v>
                </c:pt>
                <c:pt idx="23074">
                  <c:v>20.324999999999999</c:v>
                </c:pt>
                <c:pt idx="23075">
                  <c:v>19.5</c:v>
                </c:pt>
                <c:pt idx="23076">
                  <c:v>20.7</c:v>
                </c:pt>
                <c:pt idx="23077">
                  <c:v>20.475000000000001</c:v>
                </c:pt>
                <c:pt idx="23078">
                  <c:v>22.65</c:v>
                </c:pt>
                <c:pt idx="23079">
                  <c:v>12.675000000000001</c:v>
                </c:pt>
                <c:pt idx="23080">
                  <c:v>10.95</c:v>
                </c:pt>
                <c:pt idx="23081">
                  <c:v>6.6749999999999998</c:v>
                </c:pt>
                <c:pt idx="23082">
                  <c:v>4.6500000000000004</c:v>
                </c:pt>
                <c:pt idx="23083">
                  <c:v>4.875</c:v>
                </c:pt>
                <c:pt idx="23084">
                  <c:v>5.7</c:v>
                </c:pt>
                <c:pt idx="23085">
                  <c:v>3.75</c:v>
                </c:pt>
                <c:pt idx="23086">
                  <c:v>3.0750000000000002</c:v>
                </c:pt>
                <c:pt idx="23087">
                  <c:v>2.625</c:v>
                </c:pt>
                <c:pt idx="23088">
                  <c:v>3.2250000000000001</c:v>
                </c:pt>
                <c:pt idx="23089">
                  <c:v>4.8</c:v>
                </c:pt>
                <c:pt idx="23090">
                  <c:v>9.5250000000000004</c:v>
                </c:pt>
                <c:pt idx="23091">
                  <c:v>9.6750000000000007</c:v>
                </c:pt>
                <c:pt idx="23092">
                  <c:v>10.125</c:v>
                </c:pt>
                <c:pt idx="23093">
                  <c:v>9.75</c:v>
                </c:pt>
                <c:pt idx="23094">
                  <c:v>9.75</c:v>
                </c:pt>
                <c:pt idx="23095">
                  <c:v>17.774999999999999</c:v>
                </c:pt>
                <c:pt idx="23096">
                  <c:v>20.85</c:v>
                </c:pt>
                <c:pt idx="23097">
                  <c:v>18.225000000000001</c:v>
                </c:pt>
                <c:pt idx="23098">
                  <c:v>22.274999999999999</c:v>
                </c:pt>
                <c:pt idx="23099">
                  <c:v>23.324999999999999</c:v>
                </c:pt>
                <c:pt idx="23100">
                  <c:v>11.324999999999999</c:v>
                </c:pt>
                <c:pt idx="23101">
                  <c:v>22.05</c:v>
                </c:pt>
                <c:pt idx="23102">
                  <c:v>27.75</c:v>
                </c:pt>
                <c:pt idx="23103">
                  <c:v>14.55</c:v>
                </c:pt>
                <c:pt idx="23104">
                  <c:v>9.15</c:v>
                </c:pt>
                <c:pt idx="23105">
                  <c:v>6.5250000000000004</c:v>
                </c:pt>
                <c:pt idx="23106">
                  <c:v>7.4249999999999998</c:v>
                </c:pt>
                <c:pt idx="23107">
                  <c:v>13.725</c:v>
                </c:pt>
                <c:pt idx="23108">
                  <c:v>20.475000000000001</c:v>
                </c:pt>
                <c:pt idx="23109">
                  <c:v>25.725000000000001</c:v>
                </c:pt>
                <c:pt idx="23110">
                  <c:v>28.5</c:v>
                </c:pt>
                <c:pt idx="23111">
                  <c:v>24.074999999999999</c:v>
                </c:pt>
                <c:pt idx="23112">
                  <c:v>21.524999999999999</c:v>
                </c:pt>
                <c:pt idx="23113">
                  <c:v>31.425000000000001</c:v>
                </c:pt>
                <c:pt idx="23114">
                  <c:v>31.425000000000001</c:v>
                </c:pt>
                <c:pt idx="23115">
                  <c:v>33.225000000000001</c:v>
                </c:pt>
                <c:pt idx="23116">
                  <c:v>35.924999999999997</c:v>
                </c:pt>
                <c:pt idx="23117">
                  <c:v>31.5</c:v>
                </c:pt>
                <c:pt idx="23118">
                  <c:v>28.95</c:v>
                </c:pt>
                <c:pt idx="23119">
                  <c:v>27.6</c:v>
                </c:pt>
                <c:pt idx="23120">
                  <c:v>29.7</c:v>
                </c:pt>
                <c:pt idx="23121">
                  <c:v>26.024999999999999</c:v>
                </c:pt>
                <c:pt idx="23122">
                  <c:v>25.274999999999999</c:v>
                </c:pt>
                <c:pt idx="23123">
                  <c:v>27.675000000000001</c:v>
                </c:pt>
                <c:pt idx="23124">
                  <c:v>30.45</c:v>
                </c:pt>
                <c:pt idx="23125">
                  <c:v>28.425000000000001</c:v>
                </c:pt>
                <c:pt idx="23126">
                  <c:v>28.2</c:v>
                </c:pt>
                <c:pt idx="23127">
                  <c:v>28.574999999999999</c:v>
                </c:pt>
                <c:pt idx="23128">
                  <c:v>25.574999999999999</c:v>
                </c:pt>
                <c:pt idx="23129">
                  <c:v>18.824999999999999</c:v>
                </c:pt>
                <c:pt idx="23130">
                  <c:v>10.199999999999999</c:v>
                </c:pt>
                <c:pt idx="23131">
                  <c:v>10.050000000000001</c:v>
                </c:pt>
                <c:pt idx="23132">
                  <c:v>13.2</c:v>
                </c:pt>
                <c:pt idx="23133">
                  <c:v>12.824999999999999</c:v>
                </c:pt>
                <c:pt idx="23134">
                  <c:v>11.775</c:v>
                </c:pt>
                <c:pt idx="23135">
                  <c:v>14.7</c:v>
                </c:pt>
                <c:pt idx="23136">
                  <c:v>18.75</c:v>
                </c:pt>
                <c:pt idx="23137">
                  <c:v>21.074999999999999</c:v>
                </c:pt>
                <c:pt idx="23138">
                  <c:v>26.925000000000001</c:v>
                </c:pt>
                <c:pt idx="23139">
                  <c:v>35.325000000000003</c:v>
                </c:pt>
                <c:pt idx="23140">
                  <c:v>35.1</c:v>
                </c:pt>
                <c:pt idx="23141">
                  <c:v>33.375</c:v>
                </c:pt>
                <c:pt idx="23142">
                  <c:v>31.5</c:v>
                </c:pt>
                <c:pt idx="23143">
                  <c:v>26.7</c:v>
                </c:pt>
                <c:pt idx="23144">
                  <c:v>22.2</c:v>
                </c:pt>
                <c:pt idx="23145">
                  <c:v>20.324999999999999</c:v>
                </c:pt>
                <c:pt idx="23146">
                  <c:v>22.95</c:v>
                </c:pt>
                <c:pt idx="23147">
                  <c:v>29.7</c:v>
                </c:pt>
                <c:pt idx="23148">
                  <c:v>25.125</c:v>
                </c:pt>
                <c:pt idx="23149">
                  <c:v>34.725000000000001</c:v>
                </c:pt>
                <c:pt idx="23150">
                  <c:v>27.375</c:v>
                </c:pt>
                <c:pt idx="23151">
                  <c:v>25.725000000000001</c:v>
                </c:pt>
                <c:pt idx="23152">
                  <c:v>33.299999999999997</c:v>
                </c:pt>
                <c:pt idx="23153">
                  <c:v>28.875</c:v>
                </c:pt>
                <c:pt idx="23154">
                  <c:v>21.675000000000001</c:v>
                </c:pt>
                <c:pt idx="23155">
                  <c:v>27.824999999999999</c:v>
                </c:pt>
                <c:pt idx="23156">
                  <c:v>25.574999999999999</c:v>
                </c:pt>
                <c:pt idx="23157">
                  <c:v>31.425000000000001</c:v>
                </c:pt>
                <c:pt idx="23158">
                  <c:v>28.05</c:v>
                </c:pt>
                <c:pt idx="23159">
                  <c:v>25.125</c:v>
                </c:pt>
                <c:pt idx="23160">
                  <c:v>31.725000000000001</c:v>
                </c:pt>
                <c:pt idx="23161">
                  <c:v>42.075000000000003</c:v>
                </c:pt>
                <c:pt idx="23162">
                  <c:v>41.7</c:v>
                </c:pt>
                <c:pt idx="23163">
                  <c:v>41.325000000000003</c:v>
                </c:pt>
                <c:pt idx="23164">
                  <c:v>40.200000000000003</c:v>
                </c:pt>
                <c:pt idx="23165">
                  <c:v>37.35</c:v>
                </c:pt>
                <c:pt idx="23166">
                  <c:v>45.45</c:v>
                </c:pt>
                <c:pt idx="23167">
                  <c:v>46.125</c:v>
                </c:pt>
                <c:pt idx="23168">
                  <c:v>35.024999999999999</c:v>
                </c:pt>
                <c:pt idx="23169">
                  <c:v>42.075000000000003</c:v>
                </c:pt>
                <c:pt idx="23170">
                  <c:v>40.200000000000003</c:v>
                </c:pt>
                <c:pt idx="23171">
                  <c:v>35.549999999999997</c:v>
                </c:pt>
                <c:pt idx="23172">
                  <c:v>21.6</c:v>
                </c:pt>
                <c:pt idx="23173">
                  <c:v>29.774999999999999</c:v>
                </c:pt>
                <c:pt idx="23174">
                  <c:v>44.625</c:v>
                </c:pt>
                <c:pt idx="23175">
                  <c:v>41.924999999999997</c:v>
                </c:pt>
                <c:pt idx="23176">
                  <c:v>41.924999999999997</c:v>
                </c:pt>
                <c:pt idx="23177">
                  <c:v>32.774999999999999</c:v>
                </c:pt>
                <c:pt idx="23178">
                  <c:v>38.325000000000003</c:v>
                </c:pt>
                <c:pt idx="23179">
                  <c:v>39</c:v>
                </c:pt>
                <c:pt idx="23180">
                  <c:v>21.6</c:v>
                </c:pt>
                <c:pt idx="23181">
                  <c:v>14.025</c:v>
                </c:pt>
                <c:pt idx="23182">
                  <c:v>10.275</c:v>
                </c:pt>
                <c:pt idx="23183">
                  <c:v>6.3</c:v>
                </c:pt>
                <c:pt idx="23184">
                  <c:v>9.2249999999999996</c:v>
                </c:pt>
                <c:pt idx="23185">
                  <c:v>12.75</c:v>
                </c:pt>
                <c:pt idx="23186">
                  <c:v>10.875</c:v>
                </c:pt>
                <c:pt idx="23187">
                  <c:v>3.3</c:v>
                </c:pt>
                <c:pt idx="23188">
                  <c:v>3.2250000000000001</c:v>
                </c:pt>
                <c:pt idx="23189">
                  <c:v>2.7</c:v>
                </c:pt>
                <c:pt idx="23190">
                  <c:v>5.25</c:v>
                </c:pt>
                <c:pt idx="23191">
                  <c:v>19.574999999999999</c:v>
                </c:pt>
                <c:pt idx="23192">
                  <c:v>29.175000000000001</c:v>
                </c:pt>
                <c:pt idx="23193">
                  <c:v>42.075000000000003</c:v>
                </c:pt>
                <c:pt idx="23194">
                  <c:v>36.825000000000003</c:v>
                </c:pt>
                <c:pt idx="23195">
                  <c:v>49.5</c:v>
                </c:pt>
                <c:pt idx="23196">
                  <c:v>47.1</c:v>
                </c:pt>
                <c:pt idx="23197">
                  <c:v>53.55</c:v>
                </c:pt>
                <c:pt idx="23198">
                  <c:v>55.95</c:v>
                </c:pt>
                <c:pt idx="23199">
                  <c:v>52.875</c:v>
                </c:pt>
                <c:pt idx="23200">
                  <c:v>43.8</c:v>
                </c:pt>
                <c:pt idx="23201">
                  <c:v>47.024999999999999</c:v>
                </c:pt>
                <c:pt idx="23202">
                  <c:v>35.475000000000001</c:v>
                </c:pt>
                <c:pt idx="23203">
                  <c:v>32.625</c:v>
                </c:pt>
                <c:pt idx="23204">
                  <c:v>24.975000000000001</c:v>
                </c:pt>
                <c:pt idx="23205">
                  <c:v>22.05</c:v>
                </c:pt>
                <c:pt idx="23206">
                  <c:v>22.2</c:v>
                </c:pt>
                <c:pt idx="23207">
                  <c:v>19.5</c:v>
                </c:pt>
                <c:pt idx="23208">
                  <c:v>19.875</c:v>
                </c:pt>
                <c:pt idx="23209">
                  <c:v>17.100000000000001</c:v>
                </c:pt>
                <c:pt idx="23210">
                  <c:v>12.074999999999999</c:v>
                </c:pt>
                <c:pt idx="23211">
                  <c:v>11.25</c:v>
                </c:pt>
                <c:pt idx="23212">
                  <c:v>5.25</c:v>
                </c:pt>
                <c:pt idx="23213">
                  <c:v>3.15</c:v>
                </c:pt>
                <c:pt idx="23214">
                  <c:v>15.375</c:v>
                </c:pt>
                <c:pt idx="23215">
                  <c:v>18.074999999999999</c:v>
                </c:pt>
                <c:pt idx="23216">
                  <c:v>25.274999999999999</c:v>
                </c:pt>
                <c:pt idx="23217">
                  <c:v>34.35</c:v>
                </c:pt>
                <c:pt idx="23218">
                  <c:v>36</c:v>
                </c:pt>
                <c:pt idx="23219">
                  <c:v>27.3</c:v>
                </c:pt>
                <c:pt idx="23220">
                  <c:v>32.174999999999997</c:v>
                </c:pt>
                <c:pt idx="23221">
                  <c:v>22.125</c:v>
                </c:pt>
                <c:pt idx="23222">
                  <c:v>21.75</c:v>
                </c:pt>
                <c:pt idx="23223">
                  <c:v>18.675000000000001</c:v>
                </c:pt>
                <c:pt idx="23224">
                  <c:v>22.875</c:v>
                </c:pt>
                <c:pt idx="23225">
                  <c:v>13.875</c:v>
                </c:pt>
                <c:pt idx="23226">
                  <c:v>17.625</c:v>
                </c:pt>
                <c:pt idx="23227">
                  <c:v>22.125</c:v>
                </c:pt>
                <c:pt idx="23228">
                  <c:v>26.774999999999999</c:v>
                </c:pt>
                <c:pt idx="23229">
                  <c:v>21.9</c:v>
                </c:pt>
                <c:pt idx="23230">
                  <c:v>24.824999999999999</c:v>
                </c:pt>
                <c:pt idx="23231">
                  <c:v>30.074999999999999</c:v>
                </c:pt>
                <c:pt idx="23232">
                  <c:v>18</c:v>
                </c:pt>
                <c:pt idx="23233">
                  <c:v>16.649999999999999</c:v>
                </c:pt>
                <c:pt idx="23234">
                  <c:v>19.574999999999999</c:v>
                </c:pt>
                <c:pt idx="23235">
                  <c:v>26.55</c:v>
                </c:pt>
                <c:pt idx="23236">
                  <c:v>34.125</c:v>
                </c:pt>
                <c:pt idx="23237">
                  <c:v>30.75</c:v>
                </c:pt>
                <c:pt idx="23238">
                  <c:v>27.15</c:v>
                </c:pt>
                <c:pt idx="23239">
                  <c:v>41.174999999999997</c:v>
                </c:pt>
                <c:pt idx="23240">
                  <c:v>44.924999999999997</c:v>
                </c:pt>
                <c:pt idx="23241">
                  <c:v>43.95</c:v>
                </c:pt>
                <c:pt idx="23242">
                  <c:v>45.375</c:v>
                </c:pt>
                <c:pt idx="23243">
                  <c:v>46.274999999999999</c:v>
                </c:pt>
                <c:pt idx="23244">
                  <c:v>49.2</c:v>
                </c:pt>
                <c:pt idx="23245">
                  <c:v>50.174999999999997</c:v>
                </c:pt>
                <c:pt idx="23246">
                  <c:v>50.4</c:v>
                </c:pt>
                <c:pt idx="23247">
                  <c:v>47.024999999999999</c:v>
                </c:pt>
                <c:pt idx="23248">
                  <c:v>51.3</c:v>
                </c:pt>
                <c:pt idx="23249">
                  <c:v>52.2</c:v>
                </c:pt>
                <c:pt idx="23250">
                  <c:v>50.7</c:v>
                </c:pt>
                <c:pt idx="23251">
                  <c:v>44.25</c:v>
                </c:pt>
                <c:pt idx="23252">
                  <c:v>44.475000000000001</c:v>
                </c:pt>
                <c:pt idx="23253">
                  <c:v>45.225000000000001</c:v>
                </c:pt>
                <c:pt idx="23254">
                  <c:v>47.024999999999999</c:v>
                </c:pt>
                <c:pt idx="23255">
                  <c:v>52.274999999999999</c:v>
                </c:pt>
                <c:pt idx="23256">
                  <c:v>47.475000000000001</c:v>
                </c:pt>
                <c:pt idx="23257">
                  <c:v>50.4</c:v>
                </c:pt>
                <c:pt idx="23258">
                  <c:v>55.125</c:v>
                </c:pt>
                <c:pt idx="23259">
                  <c:v>52.5</c:v>
                </c:pt>
                <c:pt idx="23260">
                  <c:v>51.9</c:v>
                </c:pt>
                <c:pt idx="23261">
                  <c:v>49.725000000000001</c:v>
                </c:pt>
                <c:pt idx="23262">
                  <c:v>49.2</c:v>
                </c:pt>
                <c:pt idx="23263">
                  <c:v>47.774999999999999</c:v>
                </c:pt>
                <c:pt idx="23264">
                  <c:v>44.85</c:v>
                </c:pt>
                <c:pt idx="23265">
                  <c:v>33.6</c:v>
                </c:pt>
                <c:pt idx="23266">
                  <c:v>29.25</c:v>
                </c:pt>
                <c:pt idx="23267">
                  <c:v>32.549999999999997</c:v>
                </c:pt>
                <c:pt idx="23268">
                  <c:v>33.6</c:v>
                </c:pt>
                <c:pt idx="23269">
                  <c:v>35.700000000000003</c:v>
                </c:pt>
                <c:pt idx="23270">
                  <c:v>38.774999999999999</c:v>
                </c:pt>
                <c:pt idx="23271">
                  <c:v>36.825000000000003</c:v>
                </c:pt>
                <c:pt idx="23272">
                  <c:v>33.299999999999997</c:v>
                </c:pt>
                <c:pt idx="23273">
                  <c:v>33.450000000000003</c:v>
                </c:pt>
                <c:pt idx="23274">
                  <c:v>37.725000000000001</c:v>
                </c:pt>
                <c:pt idx="23275">
                  <c:v>39.524999999999999</c:v>
                </c:pt>
                <c:pt idx="23276">
                  <c:v>38.25</c:v>
                </c:pt>
                <c:pt idx="23277">
                  <c:v>38.549999999999997</c:v>
                </c:pt>
                <c:pt idx="23278">
                  <c:v>39.225000000000001</c:v>
                </c:pt>
                <c:pt idx="23279">
                  <c:v>40.049999999999997</c:v>
                </c:pt>
                <c:pt idx="23280">
                  <c:v>33.825000000000003</c:v>
                </c:pt>
                <c:pt idx="23281">
                  <c:v>40.65</c:v>
                </c:pt>
                <c:pt idx="23282">
                  <c:v>44.1</c:v>
                </c:pt>
                <c:pt idx="23283">
                  <c:v>44.174999999999997</c:v>
                </c:pt>
                <c:pt idx="23284">
                  <c:v>48.825000000000003</c:v>
                </c:pt>
                <c:pt idx="23285">
                  <c:v>44.475000000000001</c:v>
                </c:pt>
                <c:pt idx="23286">
                  <c:v>40.65</c:v>
                </c:pt>
                <c:pt idx="23287">
                  <c:v>42.45</c:v>
                </c:pt>
                <c:pt idx="23288">
                  <c:v>44.1</c:v>
                </c:pt>
                <c:pt idx="23289">
                  <c:v>44.7</c:v>
                </c:pt>
                <c:pt idx="23290">
                  <c:v>45.3</c:v>
                </c:pt>
                <c:pt idx="23291">
                  <c:v>35.1</c:v>
                </c:pt>
                <c:pt idx="23292">
                  <c:v>41.024999999999999</c:v>
                </c:pt>
                <c:pt idx="23293">
                  <c:v>45.15</c:v>
                </c:pt>
                <c:pt idx="23294">
                  <c:v>45.674999999999997</c:v>
                </c:pt>
                <c:pt idx="23295">
                  <c:v>42.15</c:v>
                </c:pt>
                <c:pt idx="23296">
                  <c:v>35.1</c:v>
                </c:pt>
                <c:pt idx="23297">
                  <c:v>37.35</c:v>
                </c:pt>
                <c:pt idx="23298">
                  <c:v>37.049999999999997</c:v>
                </c:pt>
                <c:pt idx="23299">
                  <c:v>34.725000000000001</c:v>
                </c:pt>
                <c:pt idx="23300">
                  <c:v>29.175000000000001</c:v>
                </c:pt>
                <c:pt idx="23301">
                  <c:v>38.25</c:v>
                </c:pt>
                <c:pt idx="23302">
                  <c:v>35.774999999999999</c:v>
                </c:pt>
                <c:pt idx="23303">
                  <c:v>32.85</c:v>
                </c:pt>
                <c:pt idx="23304">
                  <c:v>38.774999999999999</c:v>
                </c:pt>
                <c:pt idx="23305">
                  <c:v>45.375</c:v>
                </c:pt>
                <c:pt idx="23306">
                  <c:v>50.25</c:v>
                </c:pt>
                <c:pt idx="23307">
                  <c:v>48</c:v>
                </c:pt>
                <c:pt idx="23308">
                  <c:v>44.924999999999997</c:v>
                </c:pt>
                <c:pt idx="23309">
                  <c:v>42.674999999999997</c:v>
                </c:pt>
                <c:pt idx="23310">
                  <c:v>41.55</c:v>
                </c:pt>
                <c:pt idx="23311">
                  <c:v>30.074999999999999</c:v>
                </c:pt>
                <c:pt idx="23312">
                  <c:v>39.975000000000001</c:v>
                </c:pt>
                <c:pt idx="23313">
                  <c:v>45</c:v>
                </c:pt>
                <c:pt idx="23314">
                  <c:v>40.5</c:v>
                </c:pt>
                <c:pt idx="23315">
                  <c:v>44.1</c:v>
                </c:pt>
                <c:pt idx="23316">
                  <c:v>31.8</c:v>
                </c:pt>
                <c:pt idx="23317">
                  <c:v>16.95</c:v>
                </c:pt>
                <c:pt idx="23318">
                  <c:v>31.95</c:v>
                </c:pt>
                <c:pt idx="23319">
                  <c:v>39.674999999999997</c:v>
                </c:pt>
                <c:pt idx="23320">
                  <c:v>42.15</c:v>
                </c:pt>
                <c:pt idx="23321">
                  <c:v>51.9</c:v>
                </c:pt>
                <c:pt idx="23322">
                  <c:v>64.125</c:v>
                </c:pt>
                <c:pt idx="23323">
                  <c:v>63.75</c:v>
                </c:pt>
                <c:pt idx="23324">
                  <c:v>56.174999999999997</c:v>
                </c:pt>
                <c:pt idx="23325">
                  <c:v>38.4</c:v>
                </c:pt>
                <c:pt idx="23326">
                  <c:v>47.4</c:v>
                </c:pt>
                <c:pt idx="23327">
                  <c:v>54.225000000000001</c:v>
                </c:pt>
                <c:pt idx="23328">
                  <c:v>58.05</c:v>
                </c:pt>
                <c:pt idx="23329">
                  <c:v>59.024999999999999</c:v>
                </c:pt>
                <c:pt idx="23330">
                  <c:v>66.525000000000006</c:v>
                </c:pt>
                <c:pt idx="23331">
                  <c:v>55.95</c:v>
                </c:pt>
                <c:pt idx="23332">
                  <c:v>49.95</c:v>
                </c:pt>
                <c:pt idx="23333">
                  <c:v>43.2</c:v>
                </c:pt>
                <c:pt idx="23334">
                  <c:v>52.575000000000003</c:v>
                </c:pt>
                <c:pt idx="23335">
                  <c:v>52.35</c:v>
                </c:pt>
                <c:pt idx="23336">
                  <c:v>48.75</c:v>
                </c:pt>
                <c:pt idx="23337">
                  <c:v>36</c:v>
                </c:pt>
                <c:pt idx="23338">
                  <c:v>45.975000000000001</c:v>
                </c:pt>
                <c:pt idx="23339">
                  <c:v>41.024999999999999</c:v>
                </c:pt>
                <c:pt idx="23340">
                  <c:v>35.024999999999999</c:v>
                </c:pt>
                <c:pt idx="23341">
                  <c:v>38.024999999999999</c:v>
                </c:pt>
                <c:pt idx="23342">
                  <c:v>35.924999999999997</c:v>
                </c:pt>
                <c:pt idx="23343">
                  <c:v>30.824999999999999</c:v>
                </c:pt>
                <c:pt idx="23344">
                  <c:v>31.725000000000001</c:v>
                </c:pt>
                <c:pt idx="23345">
                  <c:v>38.4</c:v>
                </c:pt>
                <c:pt idx="23346">
                  <c:v>37.725000000000001</c:v>
                </c:pt>
                <c:pt idx="23347">
                  <c:v>37.575000000000003</c:v>
                </c:pt>
                <c:pt idx="23348">
                  <c:v>21.375</c:v>
                </c:pt>
                <c:pt idx="23349">
                  <c:v>29.85</c:v>
                </c:pt>
                <c:pt idx="23350">
                  <c:v>30.975000000000001</c:v>
                </c:pt>
                <c:pt idx="23351">
                  <c:v>36.15</c:v>
                </c:pt>
                <c:pt idx="23352">
                  <c:v>32.85</c:v>
                </c:pt>
                <c:pt idx="23353">
                  <c:v>34.5</c:v>
                </c:pt>
                <c:pt idx="23354">
                  <c:v>34.725000000000001</c:v>
                </c:pt>
                <c:pt idx="23355">
                  <c:v>39.375</c:v>
                </c:pt>
                <c:pt idx="23356">
                  <c:v>42.375</c:v>
                </c:pt>
                <c:pt idx="23357">
                  <c:v>48.45</c:v>
                </c:pt>
                <c:pt idx="23358">
                  <c:v>51.15</c:v>
                </c:pt>
                <c:pt idx="23359">
                  <c:v>50.774999999999999</c:v>
                </c:pt>
                <c:pt idx="23360">
                  <c:v>46.65</c:v>
                </c:pt>
                <c:pt idx="23361">
                  <c:v>44.1</c:v>
                </c:pt>
                <c:pt idx="23362">
                  <c:v>44.4</c:v>
                </c:pt>
                <c:pt idx="23363">
                  <c:v>45.225000000000001</c:v>
                </c:pt>
                <c:pt idx="23364">
                  <c:v>42.75</c:v>
                </c:pt>
                <c:pt idx="23365">
                  <c:v>44.475000000000001</c:v>
                </c:pt>
                <c:pt idx="23366">
                  <c:v>47.625</c:v>
                </c:pt>
                <c:pt idx="23367">
                  <c:v>46.2</c:v>
                </c:pt>
                <c:pt idx="23368">
                  <c:v>46.2</c:v>
                </c:pt>
                <c:pt idx="23369">
                  <c:v>50.774999999999999</c:v>
                </c:pt>
                <c:pt idx="23370">
                  <c:v>52.65</c:v>
                </c:pt>
                <c:pt idx="23371">
                  <c:v>54.3</c:v>
                </c:pt>
                <c:pt idx="23372">
                  <c:v>54.6</c:v>
                </c:pt>
                <c:pt idx="23373">
                  <c:v>54.524999999999999</c:v>
                </c:pt>
                <c:pt idx="23374">
                  <c:v>53.25</c:v>
                </c:pt>
                <c:pt idx="23375">
                  <c:v>51.15</c:v>
                </c:pt>
                <c:pt idx="23376">
                  <c:v>50.475000000000001</c:v>
                </c:pt>
                <c:pt idx="23377">
                  <c:v>49.875</c:v>
                </c:pt>
                <c:pt idx="23378">
                  <c:v>49.95</c:v>
                </c:pt>
                <c:pt idx="23379">
                  <c:v>50.924999999999997</c:v>
                </c:pt>
                <c:pt idx="23380">
                  <c:v>50.924999999999997</c:v>
                </c:pt>
                <c:pt idx="23381">
                  <c:v>49.95</c:v>
                </c:pt>
                <c:pt idx="23382">
                  <c:v>51.825000000000003</c:v>
                </c:pt>
                <c:pt idx="23383">
                  <c:v>50.924999999999997</c:v>
                </c:pt>
                <c:pt idx="23384">
                  <c:v>51.75</c:v>
                </c:pt>
                <c:pt idx="23385">
                  <c:v>49.95</c:v>
                </c:pt>
                <c:pt idx="23386">
                  <c:v>51.075000000000003</c:v>
                </c:pt>
                <c:pt idx="23387">
                  <c:v>50.4</c:v>
                </c:pt>
                <c:pt idx="23388">
                  <c:v>48.825000000000003</c:v>
                </c:pt>
                <c:pt idx="23389">
                  <c:v>51</c:v>
                </c:pt>
                <c:pt idx="23390">
                  <c:v>50.924999999999997</c:v>
                </c:pt>
                <c:pt idx="23391">
                  <c:v>49.5</c:v>
                </c:pt>
                <c:pt idx="23392">
                  <c:v>48.15</c:v>
                </c:pt>
                <c:pt idx="23393">
                  <c:v>50.625</c:v>
                </c:pt>
                <c:pt idx="23394">
                  <c:v>50.25</c:v>
                </c:pt>
                <c:pt idx="23395">
                  <c:v>47.475000000000001</c:v>
                </c:pt>
                <c:pt idx="23396">
                  <c:v>43.875</c:v>
                </c:pt>
                <c:pt idx="23397">
                  <c:v>46.35</c:v>
                </c:pt>
                <c:pt idx="23398">
                  <c:v>46.424999999999997</c:v>
                </c:pt>
                <c:pt idx="23399">
                  <c:v>48.075000000000003</c:v>
                </c:pt>
                <c:pt idx="23400">
                  <c:v>44.85</c:v>
                </c:pt>
                <c:pt idx="23401">
                  <c:v>42.825000000000003</c:v>
                </c:pt>
                <c:pt idx="23402">
                  <c:v>41.024999999999999</c:v>
                </c:pt>
                <c:pt idx="23403">
                  <c:v>41.85</c:v>
                </c:pt>
                <c:pt idx="23404">
                  <c:v>42.524999999999999</c:v>
                </c:pt>
                <c:pt idx="23405">
                  <c:v>40.725000000000001</c:v>
                </c:pt>
                <c:pt idx="23406">
                  <c:v>39.975000000000001</c:v>
                </c:pt>
                <c:pt idx="23407">
                  <c:v>38.625</c:v>
                </c:pt>
                <c:pt idx="23408">
                  <c:v>42.075000000000003</c:v>
                </c:pt>
                <c:pt idx="23409">
                  <c:v>41.774999999999999</c:v>
                </c:pt>
                <c:pt idx="23410">
                  <c:v>40.125</c:v>
                </c:pt>
                <c:pt idx="23411">
                  <c:v>35.024999999999999</c:v>
                </c:pt>
                <c:pt idx="23412">
                  <c:v>37.725000000000001</c:v>
                </c:pt>
                <c:pt idx="23413">
                  <c:v>37.875</c:v>
                </c:pt>
                <c:pt idx="23414">
                  <c:v>37.35</c:v>
                </c:pt>
                <c:pt idx="23415">
                  <c:v>40.5</c:v>
                </c:pt>
                <c:pt idx="23416">
                  <c:v>42.15</c:v>
                </c:pt>
                <c:pt idx="23417">
                  <c:v>44.475000000000001</c:v>
                </c:pt>
                <c:pt idx="23418">
                  <c:v>42.975000000000001</c:v>
                </c:pt>
                <c:pt idx="23419">
                  <c:v>40.424999999999997</c:v>
                </c:pt>
                <c:pt idx="23420">
                  <c:v>41.325000000000003</c:v>
                </c:pt>
                <c:pt idx="23421">
                  <c:v>42</c:v>
                </c:pt>
                <c:pt idx="23422">
                  <c:v>40.65</c:v>
                </c:pt>
                <c:pt idx="23423">
                  <c:v>40.65</c:v>
                </c:pt>
                <c:pt idx="23424">
                  <c:v>40.35</c:v>
                </c:pt>
                <c:pt idx="23425">
                  <c:v>40.424999999999997</c:v>
                </c:pt>
                <c:pt idx="23426">
                  <c:v>40.125</c:v>
                </c:pt>
                <c:pt idx="23427">
                  <c:v>41.4</c:v>
                </c:pt>
                <c:pt idx="23428">
                  <c:v>41.774999999999999</c:v>
                </c:pt>
                <c:pt idx="23429">
                  <c:v>43.35</c:v>
                </c:pt>
                <c:pt idx="23430">
                  <c:v>45.075000000000003</c:v>
                </c:pt>
                <c:pt idx="23431">
                  <c:v>45.075000000000003</c:v>
                </c:pt>
                <c:pt idx="23432">
                  <c:v>45.45</c:v>
                </c:pt>
                <c:pt idx="23433">
                  <c:v>46.8</c:v>
                </c:pt>
                <c:pt idx="23434">
                  <c:v>44.024999999999999</c:v>
                </c:pt>
                <c:pt idx="23435">
                  <c:v>46.2</c:v>
                </c:pt>
                <c:pt idx="23436">
                  <c:v>41.55</c:v>
                </c:pt>
                <c:pt idx="23437">
                  <c:v>43.781199999999998</c:v>
                </c:pt>
                <c:pt idx="23438">
                  <c:v>47.475000000000001</c:v>
                </c:pt>
                <c:pt idx="23439">
                  <c:v>48.225000000000001</c:v>
                </c:pt>
                <c:pt idx="23440">
                  <c:v>45.375</c:v>
                </c:pt>
                <c:pt idx="23441">
                  <c:v>50.4</c:v>
                </c:pt>
                <c:pt idx="23442">
                  <c:v>38.4</c:v>
                </c:pt>
                <c:pt idx="23443">
                  <c:v>30.225000000000001</c:v>
                </c:pt>
                <c:pt idx="23444">
                  <c:v>39.375</c:v>
                </c:pt>
                <c:pt idx="23445">
                  <c:v>40.725000000000001</c:v>
                </c:pt>
                <c:pt idx="23446">
                  <c:v>40.274999999999999</c:v>
                </c:pt>
                <c:pt idx="23447">
                  <c:v>37.725000000000001</c:v>
                </c:pt>
                <c:pt idx="23448">
                  <c:v>39.825000000000003</c:v>
                </c:pt>
                <c:pt idx="23449">
                  <c:v>58.65</c:v>
                </c:pt>
                <c:pt idx="23450">
                  <c:v>56.25</c:v>
                </c:pt>
                <c:pt idx="23451">
                  <c:v>44.924999999999997</c:v>
                </c:pt>
                <c:pt idx="23452">
                  <c:v>47.7</c:v>
                </c:pt>
                <c:pt idx="23453">
                  <c:v>50.55</c:v>
                </c:pt>
                <c:pt idx="23454">
                  <c:v>46.2</c:v>
                </c:pt>
                <c:pt idx="23455">
                  <c:v>38.475000000000001</c:v>
                </c:pt>
                <c:pt idx="23456">
                  <c:v>42.075000000000003</c:v>
                </c:pt>
                <c:pt idx="23457">
                  <c:v>44.55</c:v>
                </c:pt>
                <c:pt idx="23458">
                  <c:v>55.575000000000003</c:v>
                </c:pt>
                <c:pt idx="23459">
                  <c:v>54.45</c:v>
                </c:pt>
                <c:pt idx="23460">
                  <c:v>52.95</c:v>
                </c:pt>
                <c:pt idx="23461">
                  <c:v>48.9</c:v>
                </c:pt>
                <c:pt idx="23462">
                  <c:v>52.875</c:v>
                </c:pt>
                <c:pt idx="23463">
                  <c:v>55.2</c:v>
                </c:pt>
                <c:pt idx="23464">
                  <c:v>52.875</c:v>
                </c:pt>
                <c:pt idx="23465">
                  <c:v>59.7</c:v>
                </c:pt>
                <c:pt idx="23466">
                  <c:v>56.774999999999999</c:v>
                </c:pt>
                <c:pt idx="23467">
                  <c:v>51.15</c:v>
                </c:pt>
                <c:pt idx="23468">
                  <c:v>53.475000000000001</c:v>
                </c:pt>
                <c:pt idx="23469">
                  <c:v>53.174999999999997</c:v>
                </c:pt>
                <c:pt idx="23470">
                  <c:v>54.3</c:v>
                </c:pt>
                <c:pt idx="23471">
                  <c:v>51.075000000000003</c:v>
                </c:pt>
                <c:pt idx="23472">
                  <c:v>51.075000000000003</c:v>
                </c:pt>
                <c:pt idx="23473">
                  <c:v>49.424999999999997</c:v>
                </c:pt>
                <c:pt idx="23474">
                  <c:v>56.55</c:v>
                </c:pt>
                <c:pt idx="23475">
                  <c:v>54.524999999999999</c:v>
                </c:pt>
                <c:pt idx="23476">
                  <c:v>46.274999999999999</c:v>
                </c:pt>
                <c:pt idx="23477">
                  <c:v>47.024999999999999</c:v>
                </c:pt>
                <c:pt idx="23478">
                  <c:v>47.85</c:v>
                </c:pt>
                <c:pt idx="23479">
                  <c:v>36</c:v>
                </c:pt>
                <c:pt idx="23480">
                  <c:v>28.274999999999999</c:v>
                </c:pt>
                <c:pt idx="23481">
                  <c:v>30.45</c:v>
                </c:pt>
                <c:pt idx="23482">
                  <c:v>24.15</c:v>
                </c:pt>
                <c:pt idx="23483">
                  <c:v>19.274999999999999</c:v>
                </c:pt>
                <c:pt idx="23484">
                  <c:v>19.649999999999999</c:v>
                </c:pt>
                <c:pt idx="23485">
                  <c:v>17.850000000000001</c:v>
                </c:pt>
                <c:pt idx="23486">
                  <c:v>29.25</c:v>
                </c:pt>
                <c:pt idx="23487">
                  <c:v>54.075000000000003</c:v>
                </c:pt>
                <c:pt idx="23488">
                  <c:v>54.075000000000003</c:v>
                </c:pt>
                <c:pt idx="23489">
                  <c:v>53.475000000000001</c:v>
                </c:pt>
                <c:pt idx="23490">
                  <c:v>48.9</c:v>
                </c:pt>
                <c:pt idx="23491">
                  <c:v>55.875</c:v>
                </c:pt>
                <c:pt idx="23492">
                  <c:v>53.7</c:v>
                </c:pt>
                <c:pt idx="23493">
                  <c:v>52.274999999999999</c:v>
                </c:pt>
                <c:pt idx="23494">
                  <c:v>49.8</c:v>
                </c:pt>
                <c:pt idx="23495">
                  <c:v>52.725000000000001</c:v>
                </c:pt>
                <c:pt idx="23496">
                  <c:v>53.1</c:v>
                </c:pt>
                <c:pt idx="23497">
                  <c:v>48.075000000000003</c:v>
                </c:pt>
                <c:pt idx="23498">
                  <c:v>45.225000000000001</c:v>
                </c:pt>
                <c:pt idx="23499">
                  <c:v>41.85</c:v>
                </c:pt>
                <c:pt idx="23500">
                  <c:v>41.1</c:v>
                </c:pt>
                <c:pt idx="23501">
                  <c:v>40.424999999999997</c:v>
                </c:pt>
                <c:pt idx="23502">
                  <c:v>39.674999999999997</c:v>
                </c:pt>
                <c:pt idx="23503">
                  <c:v>39.375</c:v>
                </c:pt>
                <c:pt idx="23504">
                  <c:v>41.475000000000001</c:v>
                </c:pt>
                <c:pt idx="23505">
                  <c:v>45.674999999999997</c:v>
                </c:pt>
                <c:pt idx="23506">
                  <c:v>48.225000000000001</c:v>
                </c:pt>
                <c:pt idx="23507">
                  <c:v>40.5</c:v>
                </c:pt>
                <c:pt idx="23508">
                  <c:v>35.325000000000003</c:v>
                </c:pt>
                <c:pt idx="23509">
                  <c:v>36.450000000000003</c:v>
                </c:pt>
                <c:pt idx="23510">
                  <c:v>35.549999999999997</c:v>
                </c:pt>
                <c:pt idx="23511">
                  <c:v>44.85</c:v>
                </c:pt>
                <c:pt idx="23512">
                  <c:v>41.85</c:v>
                </c:pt>
                <c:pt idx="23513">
                  <c:v>36</c:v>
                </c:pt>
                <c:pt idx="23514">
                  <c:v>26.85</c:v>
                </c:pt>
                <c:pt idx="23515">
                  <c:v>35.25</c:v>
                </c:pt>
                <c:pt idx="23516">
                  <c:v>34.35</c:v>
                </c:pt>
                <c:pt idx="23517">
                  <c:v>33.75</c:v>
                </c:pt>
                <c:pt idx="23518">
                  <c:v>31.725000000000001</c:v>
                </c:pt>
                <c:pt idx="23519">
                  <c:v>34.274999999999999</c:v>
                </c:pt>
                <c:pt idx="23520">
                  <c:v>37.725000000000001</c:v>
                </c:pt>
                <c:pt idx="23521">
                  <c:v>40.125</c:v>
                </c:pt>
                <c:pt idx="23522">
                  <c:v>35.25</c:v>
                </c:pt>
                <c:pt idx="23523">
                  <c:v>32.25</c:v>
                </c:pt>
                <c:pt idx="23524">
                  <c:v>23.55</c:v>
                </c:pt>
                <c:pt idx="23525">
                  <c:v>28.65</c:v>
                </c:pt>
                <c:pt idx="23526">
                  <c:v>23.324999999999999</c:v>
                </c:pt>
                <c:pt idx="23527">
                  <c:v>24.75</c:v>
                </c:pt>
                <c:pt idx="23528">
                  <c:v>26.55</c:v>
                </c:pt>
                <c:pt idx="23529">
                  <c:v>29.625</c:v>
                </c:pt>
                <c:pt idx="23530">
                  <c:v>32.85</c:v>
                </c:pt>
                <c:pt idx="23531">
                  <c:v>32.625</c:v>
                </c:pt>
                <c:pt idx="23532">
                  <c:v>33.825000000000003</c:v>
                </c:pt>
                <c:pt idx="23533">
                  <c:v>28.574999999999999</c:v>
                </c:pt>
                <c:pt idx="23534">
                  <c:v>28.05</c:v>
                </c:pt>
                <c:pt idx="23535">
                  <c:v>27.824999999999999</c:v>
                </c:pt>
                <c:pt idx="23536">
                  <c:v>30.3</c:v>
                </c:pt>
                <c:pt idx="23537">
                  <c:v>33.9</c:v>
                </c:pt>
                <c:pt idx="23538">
                  <c:v>34.424999999999997</c:v>
                </c:pt>
                <c:pt idx="23539">
                  <c:v>35.625</c:v>
                </c:pt>
                <c:pt idx="23540">
                  <c:v>31.5</c:v>
                </c:pt>
                <c:pt idx="23541">
                  <c:v>28.8</c:v>
                </c:pt>
                <c:pt idx="23542">
                  <c:v>25.725000000000001</c:v>
                </c:pt>
                <c:pt idx="23543">
                  <c:v>17.475000000000001</c:v>
                </c:pt>
                <c:pt idx="23544">
                  <c:v>18.899999999999999</c:v>
                </c:pt>
                <c:pt idx="23545">
                  <c:v>20.475000000000001</c:v>
                </c:pt>
                <c:pt idx="23546">
                  <c:v>19.125</c:v>
                </c:pt>
                <c:pt idx="23547">
                  <c:v>20.7</c:v>
                </c:pt>
                <c:pt idx="23548">
                  <c:v>29.024999999999999</c:v>
                </c:pt>
                <c:pt idx="23549">
                  <c:v>37.950000000000003</c:v>
                </c:pt>
                <c:pt idx="23550">
                  <c:v>32.625</c:v>
                </c:pt>
                <c:pt idx="23551">
                  <c:v>34.725000000000001</c:v>
                </c:pt>
                <c:pt idx="23552">
                  <c:v>38.625</c:v>
                </c:pt>
                <c:pt idx="23553">
                  <c:v>37.799999999999997</c:v>
                </c:pt>
                <c:pt idx="23554">
                  <c:v>36.6</c:v>
                </c:pt>
                <c:pt idx="23555">
                  <c:v>37.35</c:v>
                </c:pt>
                <c:pt idx="23556">
                  <c:v>38.625</c:v>
                </c:pt>
                <c:pt idx="23557">
                  <c:v>36.75</c:v>
                </c:pt>
                <c:pt idx="23558">
                  <c:v>34.200000000000003</c:v>
                </c:pt>
                <c:pt idx="23559">
                  <c:v>24.675000000000001</c:v>
                </c:pt>
                <c:pt idx="23560">
                  <c:v>27.75</c:v>
                </c:pt>
                <c:pt idx="23561">
                  <c:v>38.325000000000003</c:v>
                </c:pt>
                <c:pt idx="23562">
                  <c:v>39.975000000000001</c:v>
                </c:pt>
                <c:pt idx="23563">
                  <c:v>38.1</c:v>
                </c:pt>
                <c:pt idx="23564">
                  <c:v>41.25</c:v>
                </c:pt>
                <c:pt idx="23565">
                  <c:v>39.15</c:v>
                </c:pt>
                <c:pt idx="23566">
                  <c:v>41.625</c:v>
                </c:pt>
                <c:pt idx="23567">
                  <c:v>39.225000000000001</c:v>
                </c:pt>
                <c:pt idx="23568">
                  <c:v>41.7</c:v>
                </c:pt>
                <c:pt idx="23569">
                  <c:v>43.65</c:v>
                </c:pt>
                <c:pt idx="23570">
                  <c:v>48.375</c:v>
                </c:pt>
                <c:pt idx="23571">
                  <c:v>45.75</c:v>
                </c:pt>
                <c:pt idx="23572">
                  <c:v>37.725000000000001</c:v>
                </c:pt>
                <c:pt idx="23573">
                  <c:v>30</c:v>
                </c:pt>
                <c:pt idx="23574">
                  <c:v>43.424999999999997</c:v>
                </c:pt>
                <c:pt idx="23575">
                  <c:v>42.9</c:v>
                </c:pt>
                <c:pt idx="23576">
                  <c:v>41.55</c:v>
                </c:pt>
                <c:pt idx="23577">
                  <c:v>44.024999999999999</c:v>
                </c:pt>
                <c:pt idx="23578">
                  <c:v>41.475000000000001</c:v>
                </c:pt>
                <c:pt idx="23579">
                  <c:v>41.625</c:v>
                </c:pt>
                <c:pt idx="23580">
                  <c:v>45.674999999999997</c:v>
                </c:pt>
                <c:pt idx="23581">
                  <c:v>46.95</c:v>
                </c:pt>
                <c:pt idx="23582">
                  <c:v>42.45</c:v>
                </c:pt>
                <c:pt idx="23583">
                  <c:v>35.924999999999997</c:v>
                </c:pt>
                <c:pt idx="23584">
                  <c:v>37.35</c:v>
                </c:pt>
                <c:pt idx="23585">
                  <c:v>31.725000000000001</c:v>
                </c:pt>
                <c:pt idx="23586">
                  <c:v>36.6</c:v>
                </c:pt>
                <c:pt idx="23587">
                  <c:v>37.424999999999997</c:v>
                </c:pt>
                <c:pt idx="23588">
                  <c:v>41.024999999999999</c:v>
                </c:pt>
                <c:pt idx="23589">
                  <c:v>40.35</c:v>
                </c:pt>
                <c:pt idx="23590">
                  <c:v>44.1</c:v>
                </c:pt>
                <c:pt idx="23591">
                  <c:v>48.6</c:v>
                </c:pt>
                <c:pt idx="23592">
                  <c:v>49.5</c:v>
                </c:pt>
                <c:pt idx="23593">
                  <c:v>49.65</c:v>
                </c:pt>
                <c:pt idx="23594">
                  <c:v>44.174999999999997</c:v>
                </c:pt>
                <c:pt idx="23595">
                  <c:v>40.575000000000003</c:v>
                </c:pt>
                <c:pt idx="23596">
                  <c:v>42</c:v>
                </c:pt>
                <c:pt idx="23597">
                  <c:v>54.825000000000003</c:v>
                </c:pt>
                <c:pt idx="23598">
                  <c:v>54.75</c:v>
                </c:pt>
                <c:pt idx="23599">
                  <c:v>49.5</c:v>
                </c:pt>
                <c:pt idx="23600">
                  <c:v>38.549999999999997</c:v>
                </c:pt>
                <c:pt idx="23601">
                  <c:v>41.174999999999997</c:v>
                </c:pt>
                <c:pt idx="23602">
                  <c:v>46.274999999999999</c:v>
                </c:pt>
                <c:pt idx="23603">
                  <c:v>48.524999999999999</c:v>
                </c:pt>
                <c:pt idx="23604">
                  <c:v>49.424999999999997</c:v>
                </c:pt>
                <c:pt idx="23605">
                  <c:v>51.6</c:v>
                </c:pt>
                <c:pt idx="23606">
                  <c:v>46.8</c:v>
                </c:pt>
                <c:pt idx="23607">
                  <c:v>55.5</c:v>
                </c:pt>
                <c:pt idx="23608">
                  <c:v>61.8</c:v>
                </c:pt>
                <c:pt idx="23609">
                  <c:v>54.975000000000001</c:v>
                </c:pt>
                <c:pt idx="23610">
                  <c:v>44.7</c:v>
                </c:pt>
                <c:pt idx="23611">
                  <c:v>47.475000000000001</c:v>
                </c:pt>
                <c:pt idx="23612">
                  <c:v>54.3</c:v>
                </c:pt>
                <c:pt idx="23613">
                  <c:v>57.075000000000003</c:v>
                </c:pt>
                <c:pt idx="23614">
                  <c:v>54.524999999999999</c:v>
                </c:pt>
                <c:pt idx="23615">
                  <c:v>69.224999999999994</c:v>
                </c:pt>
                <c:pt idx="23616">
                  <c:v>70.275000000000006</c:v>
                </c:pt>
                <c:pt idx="23617">
                  <c:v>70.275000000000006</c:v>
                </c:pt>
                <c:pt idx="23618">
                  <c:v>70.05</c:v>
                </c:pt>
                <c:pt idx="23619">
                  <c:v>67.8</c:v>
                </c:pt>
                <c:pt idx="23620">
                  <c:v>54.75</c:v>
                </c:pt>
                <c:pt idx="23621">
                  <c:v>51.9</c:v>
                </c:pt>
                <c:pt idx="23622">
                  <c:v>52.5</c:v>
                </c:pt>
                <c:pt idx="23623">
                  <c:v>50.174999999999997</c:v>
                </c:pt>
                <c:pt idx="23624">
                  <c:v>46.95</c:v>
                </c:pt>
                <c:pt idx="23625">
                  <c:v>46.2</c:v>
                </c:pt>
                <c:pt idx="23626">
                  <c:v>45.75</c:v>
                </c:pt>
                <c:pt idx="23627">
                  <c:v>48.15</c:v>
                </c:pt>
                <c:pt idx="23628">
                  <c:v>47.25</c:v>
                </c:pt>
                <c:pt idx="23629">
                  <c:v>46.424999999999997</c:v>
                </c:pt>
                <c:pt idx="23630">
                  <c:v>47.1</c:v>
                </c:pt>
                <c:pt idx="23631">
                  <c:v>45.375</c:v>
                </c:pt>
                <c:pt idx="23632">
                  <c:v>42.075000000000003</c:v>
                </c:pt>
                <c:pt idx="23633">
                  <c:v>35.774999999999999</c:v>
                </c:pt>
                <c:pt idx="23634">
                  <c:v>39.825000000000003</c:v>
                </c:pt>
                <c:pt idx="23635">
                  <c:v>40.950000000000003</c:v>
                </c:pt>
                <c:pt idx="23636">
                  <c:v>43.274999999999999</c:v>
                </c:pt>
                <c:pt idx="23637">
                  <c:v>41.774999999999999</c:v>
                </c:pt>
                <c:pt idx="23638">
                  <c:v>39.225000000000001</c:v>
                </c:pt>
                <c:pt idx="23639">
                  <c:v>39.225000000000001</c:v>
                </c:pt>
                <c:pt idx="23640">
                  <c:v>39.299999999999997</c:v>
                </c:pt>
                <c:pt idx="23641">
                  <c:v>39</c:v>
                </c:pt>
                <c:pt idx="23642">
                  <c:v>40.5</c:v>
                </c:pt>
                <c:pt idx="23643">
                  <c:v>39.375</c:v>
                </c:pt>
                <c:pt idx="23644">
                  <c:v>38.174999999999997</c:v>
                </c:pt>
                <c:pt idx="23645">
                  <c:v>41.1</c:v>
                </c:pt>
                <c:pt idx="23646">
                  <c:v>42.45</c:v>
                </c:pt>
                <c:pt idx="23647">
                  <c:v>42.225000000000001</c:v>
                </c:pt>
                <c:pt idx="23648">
                  <c:v>42.375</c:v>
                </c:pt>
                <c:pt idx="23649">
                  <c:v>43.725000000000001</c:v>
                </c:pt>
                <c:pt idx="23650">
                  <c:v>45.6</c:v>
                </c:pt>
                <c:pt idx="23651">
                  <c:v>50.25</c:v>
                </c:pt>
                <c:pt idx="23652">
                  <c:v>51.6</c:v>
                </c:pt>
                <c:pt idx="23653">
                  <c:v>50.475000000000001</c:v>
                </c:pt>
                <c:pt idx="23654">
                  <c:v>48.6</c:v>
                </c:pt>
                <c:pt idx="23655">
                  <c:v>49.35</c:v>
                </c:pt>
                <c:pt idx="23656">
                  <c:v>55.875</c:v>
                </c:pt>
                <c:pt idx="23657">
                  <c:v>61.424999999999997</c:v>
                </c:pt>
                <c:pt idx="23658">
                  <c:v>60.6</c:v>
                </c:pt>
                <c:pt idx="23659">
                  <c:v>59.924999999999997</c:v>
                </c:pt>
                <c:pt idx="23660">
                  <c:v>63.524999999999999</c:v>
                </c:pt>
                <c:pt idx="23661">
                  <c:v>64.5</c:v>
                </c:pt>
                <c:pt idx="23662">
                  <c:v>65.099999999999994</c:v>
                </c:pt>
                <c:pt idx="23663">
                  <c:v>64.5</c:v>
                </c:pt>
                <c:pt idx="23664">
                  <c:v>62.774999999999999</c:v>
                </c:pt>
                <c:pt idx="23665">
                  <c:v>60.975000000000001</c:v>
                </c:pt>
                <c:pt idx="23666">
                  <c:v>58.95</c:v>
                </c:pt>
                <c:pt idx="23667">
                  <c:v>57.3</c:v>
                </c:pt>
                <c:pt idx="23668">
                  <c:v>58.05</c:v>
                </c:pt>
                <c:pt idx="23669">
                  <c:v>59.625</c:v>
                </c:pt>
                <c:pt idx="23670">
                  <c:v>60.674999999999997</c:v>
                </c:pt>
                <c:pt idx="23671">
                  <c:v>58.65</c:v>
                </c:pt>
                <c:pt idx="23672">
                  <c:v>61.875</c:v>
                </c:pt>
                <c:pt idx="23673">
                  <c:v>63</c:v>
                </c:pt>
                <c:pt idx="23674">
                  <c:v>61.95</c:v>
                </c:pt>
                <c:pt idx="23675">
                  <c:v>60.375</c:v>
                </c:pt>
                <c:pt idx="23676">
                  <c:v>58.424999999999997</c:v>
                </c:pt>
                <c:pt idx="23677">
                  <c:v>46.5</c:v>
                </c:pt>
                <c:pt idx="23678">
                  <c:v>42.825000000000003</c:v>
                </c:pt>
                <c:pt idx="23679">
                  <c:v>46.8</c:v>
                </c:pt>
                <c:pt idx="23680">
                  <c:v>50.325000000000003</c:v>
                </c:pt>
                <c:pt idx="23681">
                  <c:v>62.55</c:v>
                </c:pt>
                <c:pt idx="23682">
                  <c:v>63.45</c:v>
                </c:pt>
                <c:pt idx="23683">
                  <c:v>64.05</c:v>
                </c:pt>
                <c:pt idx="23684">
                  <c:v>63.9</c:v>
                </c:pt>
                <c:pt idx="23685">
                  <c:v>63.75</c:v>
                </c:pt>
                <c:pt idx="23686">
                  <c:v>64.349999999999994</c:v>
                </c:pt>
                <c:pt idx="23687">
                  <c:v>59.625</c:v>
                </c:pt>
                <c:pt idx="23688">
                  <c:v>55.35</c:v>
                </c:pt>
                <c:pt idx="23689">
                  <c:v>50.85</c:v>
                </c:pt>
                <c:pt idx="23690">
                  <c:v>53.625</c:v>
                </c:pt>
                <c:pt idx="23691">
                  <c:v>55.424999999999997</c:v>
                </c:pt>
                <c:pt idx="23692">
                  <c:v>57.3</c:v>
                </c:pt>
                <c:pt idx="23693">
                  <c:v>56.625</c:v>
                </c:pt>
                <c:pt idx="23694">
                  <c:v>56.475000000000001</c:v>
                </c:pt>
                <c:pt idx="23695">
                  <c:v>54.225000000000001</c:v>
                </c:pt>
                <c:pt idx="23696">
                  <c:v>53.024999999999999</c:v>
                </c:pt>
                <c:pt idx="23697">
                  <c:v>55.2</c:v>
                </c:pt>
                <c:pt idx="23698">
                  <c:v>55.2</c:v>
                </c:pt>
                <c:pt idx="23699">
                  <c:v>52.875</c:v>
                </c:pt>
                <c:pt idx="23700">
                  <c:v>53.4</c:v>
                </c:pt>
                <c:pt idx="23701">
                  <c:v>49.95</c:v>
                </c:pt>
                <c:pt idx="23702">
                  <c:v>46.65</c:v>
                </c:pt>
                <c:pt idx="23703">
                  <c:v>45.9</c:v>
                </c:pt>
                <c:pt idx="23704">
                  <c:v>48.45</c:v>
                </c:pt>
                <c:pt idx="23705">
                  <c:v>44.774999999999999</c:v>
                </c:pt>
                <c:pt idx="23706">
                  <c:v>47.024999999999999</c:v>
                </c:pt>
                <c:pt idx="23707">
                  <c:v>49.35</c:v>
                </c:pt>
                <c:pt idx="23708">
                  <c:v>46.725000000000001</c:v>
                </c:pt>
                <c:pt idx="23709">
                  <c:v>43.875</c:v>
                </c:pt>
                <c:pt idx="23710">
                  <c:v>45.075000000000003</c:v>
                </c:pt>
                <c:pt idx="23711">
                  <c:v>48.3</c:v>
                </c:pt>
                <c:pt idx="23712">
                  <c:v>51.45</c:v>
                </c:pt>
                <c:pt idx="23713">
                  <c:v>46.575000000000003</c:v>
                </c:pt>
                <c:pt idx="23714">
                  <c:v>52.2</c:v>
                </c:pt>
                <c:pt idx="23715">
                  <c:v>56.024999999999999</c:v>
                </c:pt>
                <c:pt idx="23716">
                  <c:v>53.85</c:v>
                </c:pt>
                <c:pt idx="23717">
                  <c:v>56.4</c:v>
                </c:pt>
                <c:pt idx="23718">
                  <c:v>59.1</c:v>
                </c:pt>
                <c:pt idx="23719">
                  <c:v>59.625</c:v>
                </c:pt>
                <c:pt idx="23720">
                  <c:v>62.625</c:v>
                </c:pt>
                <c:pt idx="23721">
                  <c:v>64.349999999999994</c:v>
                </c:pt>
                <c:pt idx="23722">
                  <c:v>66.3</c:v>
                </c:pt>
                <c:pt idx="23723">
                  <c:v>63.075000000000003</c:v>
                </c:pt>
                <c:pt idx="23724">
                  <c:v>64.05</c:v>
                </c:pt>
                <c:pt idx="23725">
                  <c:v>68.174999999999997</c:v>
                </c:pt>
                <c:pt idx="23726">
                  <c:v>66.674999999999997</c:v>
                </c:pt>
                <c:pt idx="23727">
                  <c:v>66.75</c:v>
                </c:pt>
                <c:pt idx="23728">
                  <c:v>69.075000000000003</c:v>
                </c:pt>
                <c:pt idx="23729">
                  <c:v>72.224999999999994</c:v>
                </c:pt>
                <c:pt idx="23730">
                  <c:v>68.7</c:v>
                </c:pt>
                <c:pt idx="23731">
                  <c:v>68.400000000000006</c:v>
                </c:pt>
                <c:pt idx="23732">
                  <c:v>68.174999999999997</c:v>
                </c:pt>
                <c:pt idx="23733">
                  <c:v>65.325000000000003</c:v>
                </c:pt>
                <c:pt idx="23734">
                  <c:v>61.65</c:v>
                </c:pt>
                <c:pt idx="23735">
                  <c:v>59.475000000000001</c:v>
                </c:pt>
                <c:pt idx="23736">
                  <c:v>47.85</c:v>
                </c:pt>
                <c:pt idx="23737">
                  <c:v>57.225000000000001</c:v>
                </c:pt>
                <c:pt idx="23738">
                  <c:v>64.875</c:v>
                </c:pt>
                <c:pt idx="23739">
                  <c:v>62.024999999999999</c:v>
                </c:pt>
                <c:pt idx="23740">
                  <c:v>59.7</c:v>
                </c:pt>
                <c:pt idx="23741">
                  <c:v>58.875</c:v>
                </c:pt>
                <c:pt idx="23742">
                  <c:v>56.024999999999999</c:v>
                </c:pt>
                <c:pt idx="23743">
                  <c:v>65.099999999999994</c:v>
                </c:pt>
                <c:pt idx="23744">
                  <c:v>63.6</c:v>
                </c:pt>
                <c:pt idx="23745">
                  <c:v>64.424999999999997</c:v>
                </c:pt>
                <c:pt idx="23746">
                  <c:v>64.2</c:v>
                </c:pt>
                <c:pt idx="23747">
                  <c:v>62.1</c:v>
                </c:pt>
                <c:pt idx="23748">
                  <c:v>60.225000000000001</c:v>
                </c:pt>
                <c:pt idx="23749">
                  <c:v>56.7</c:v>
                </c:pt>
                <c:pt idx="23750">
                  <c:v>59.4</c:v>
                </c:pt>
                <c:pt idx="23751">
                  <c:v>56.25</c:v>
                </c:pt>
                <c:pt idx="23752">
                  <c:v>58.125</c:v>
                </c:pt>
                <c:pt idx="23753">
                  <c:v>57.3</c:v>
                </c:pt>
                <c:pt idx="23754">
                  <c:v>58.424999999999997</c:v>
                </c:pt>
                <c:pt idx="23755">
                  <c:v>60.375</c:v>
                </c:pt>
                <c:pt idx="23756">
                  <c:v>56.55</c:v>
                </c:pt>
                <c:pt idx="23757">
                  <c:v>57.825000000000003</c:v>
                </c:pt>
                <c:pt idx="23758">
                  <c:v>58.274999999999999</c:v>
                </c:pt>
                <c:pt idx="23759">
                  <c:v>61.725000000000001</c:v>
                </c:pt>
                <c:pt idx="23760">
                  <c:v>60.674999999999997</c:v>
                </c:pt>
                <c:pt idx="23761">
                  <c:v>60.975000000000001</c:v>
                </c:pt>
                <c:pt idx="23762">
                  <c:v>61.35</c:v>
                </c:pt>
                <c:pt idx="23763">
                  <c:v>58.125</c:v>
                </c:pt>
                <c:pt idx="23764">
                  <c:v>60.975000000000001</c:v>
                </c:pt>
                <c:pt idx="23765">
                  <c:v>60.9</c:v>
                </c:pt>
                <c:pt idx="23766">
                  <c:v>54.075000000000003</c:v>
                </c:pt>
                <c:pt idx="23767">
                  <c:v>54.15</c:v>
                </c:pt>
                <c:pt idx="23768">
                  <c:v>54.825000000000003</c:v>
                </c:pt>
                <c:pt idx="23769">
                  <c:v>52.424999999999997</c:v>
                </c:pt>
                <c:pt idx="23770">
                  <c:v>51.225000000000001</c:v>
                </c:pt>
                <c:pt idx="23771">
                  <c:v>47.774999999999999</c:v>
                </c:pt>
                <c:pt idx="23772">
                  <c:v>49.125</c:v>
                </c:pt>
                <c:pt idx="23773">
                  <c:v>44.55</c:v>
                </c:pt>
                <c:pt idx="23774">
                  <c:v>41.4</c:v>
                </c:pt>
                <c:pt idx="23775">
                  <c:v>38.924999999999997</c:v>
                </c:pt>
                <c:pt idx="23776">
                  <c:v>45.5625</c:v>
                </c:pt>
                <c:pt idx="23777">
                  <c:v>47.774999999999999</c:v>
                </c:pt>
                <c:pt idx="23778">
                  <c:v>49.2</c:v>
                </c:pt>
                <c:pt idx="23779">
                  <c:v>46.725000000000001</c:v>
                </c:pt>
                <c:pt idx="23780">
                  <c:v>48.524999999999999</c:v>
                </c:pt>
                <c:pt idx="23781">
                  <c:v>46.5</c:v>
                </c:pt>
                <c:pt idx="23782">
                  <c:v>47.1</c:v>
                </c:pt>
                <c:pt idx="23783">
                  <c:v>50.4</c:v>
                </c:pt>
                <c:pt idx="23784">
                  <c:v>65.474999999999994</c:v>
                </c:pt>
                <c:pt idx="23785">
                  <c:v>71.849999999999994</c:v>
                </c:pt>
                <c:pt idx="23786">
                  <c:v>70.275000000000006</c:v>
                </c:pt>
                <c:pt idx="23787">
                  <c:v>73.2</c:v>
                </c:pt>
                <c:pt idx="23788">
                  <c:v>72.825000000000003</c:v>
                </c:pt>
                <c:pt idx="23789">
                  <c:v>74.625</c:v>
                </c:pt>
                <c:pt idx="23790">
                  <c:v>76.650000000000006</c:v>
                </c:pt>
                <c:pt idx="23791">
                  <c:v>78</c:v>
                </c:pt>
                <c:pt idx="23792">
                  <c:v>77.025000000000006</c:v>
                </c:pt>
                <c:pt idx="23793">
                  <c:v>77.174999999999997</c:v>
                </c:pt>
                <c:pt idx="23794">
                  <c:v>80.775000000000006</c:v>
                </c:pt>
                <c:pt idx="23795">
                  <c:v>79.724999999999994</c:v>
                </c:pt>
                <c:pt idx="23796">
                  <c:v>73.349999999999994</c:v>
                </c:pt>
                <c:pt idx="23797">
                  <c:v>71.775000000000006</c:v>
                </c:pt>
                <c:pt idx="23798">
                  <c:v>73.2</c:v>
                </c:pt>
                <c:pt idx="23799">
                  <c:v>75.3</c:v>
                </c:pt>
                <c:pt idx="23800">
                  <c:v>73.875</c:v>
                </c:pt>
                <c:pt idx="23801">
                  <c:v>76.424999999999997</c:v>
                </c:pt>
                <c:pt idx="23802">
                  <c:v>75.45</c:v>
                </c:pt>
                <c:pt idx="23803">
                  <c:v>73.650000000000006</c:v>
                </c:pt>
                <c:pt idx="23804">
                  <c:v>77.55</c:v>
                </c:pt>
                <c:pt idx="23805">
                  <c:v>80.924999999999997</c:v>
                </c:pt>
                <c:pt idx="23806">
                  <c:v>81.45</c:v>
                </c:pt>
                <c:pt idx="23807">
                  <c:v>84.674999999999997</c:v>
                </c:pt>
                <c:pt idx="23808">
                  <c:v>84.825000000000003</c:v>
                </c:pt>
                <c:pt idx="23809">
                  <c:v>83.625</c:v>
                </c:pt>
                <c:pt idx="23810">
                  <c:v>83.7</c:v>
                </c:pt>
                <c:pt idx="23811">
                  <c:v>83.025000000000006</c:v>
                </c:pt>
                <c:pt idx="23812">
                  <c:v>82.724999999999994</c:v>
                </c:pt>
                <c:pt idx="23813">
                  <c:v>80.775000000000006</c:v>
                </c:pt>
                <c:pt idx="23814">
                  <c:v>80.400000000000006</c:v>
                </c:pt>
                <c:pt idx="23815">
                  <c:v>80.924999999999997</c:v>
                </c:pt>
                <c:pt idx="23816">
                  <c:v>82.125</c:v>
                </c:pt>
                <c:pt idx="23817">
                  <c:v>80.924999999999997</c:v>
                </c:pt>
                <c:pt idx="23818">
                  <c:v>77.924999999999997</c:v>
                </c:pt>
                <c:pt idx="23819">
                  <c:v>75.974999999999994</c:v>
                </c:pt>
                <c:pt idx="23820">
                  <c:v>75.3</c:v>
                </c:pt>
                <c:pt idx="23821">
                  <c:v>76.2</c:v>
                </c:pt>
                <c:pt idx="23822">
                  <c:v>77.25</c:v>
                </c:pt>
                <c:pt idx="23823">
                  <c:v>81.375</c:v>
                </c:pt>
                <c:pt idx="23824">
                  <c:v>82.125</c:v>
                </c:pt>
                <c:pt idx="23825">
                  <c:v>80.325000000000003</c:v>
                </c:pt>
                <c:pt idx="23826">
                  <c:v>83.55</c:v>
                </c:pt>
                <c:pt idx="23827">
                  <c:v>80.400000000000006</c:v>
                </c:pt>
                <c:pt idx="23828">
                  <c:v>80.099999999999994</c:v>
                </c:pt>
                <c:pt idx="23829">
                  <c:v>80.7</c:v>
                </c:pt>
                <c:pt idx="23830">
                  <c:v>78.674999999999997</c:v>
                </c:pt>
                <c:pt idx="23831">
                  <c:v>79.2</c:v>
                </c:pt>
                <c:pt idx="23832">
                  <c:v>76.275000000000006</c:v>
                </c:pt>
                <c:pt idx="23833">
                  <c:v>75.075000000000003</c:v>
                </c:pt>
                <c:pt idx="23834">
                  <c:v>73.875</c:v>
                </c:pt>
                <c:pt idx="23835">
                  <c:v>72.525000000000006</c:v>
                </c:pt>
                <c:pt idx="23836">
                  <c:v>72</c:v>
                </c:pt>
                <c:pt idx="23837">
                  <c:v>69.150000000000006</c:v>
                </c:pt>
                <c:pt idx="23838">
                  <c:v>68.25</c:v>
                </c:pt>
                <c:pt idx="23839">
                  <c:v>62.85</c:v>
                </c:pt>
                <c:pt idx="23840">
                  <c:v>61.725000000000001</c:v>
                </c:pt>
                <c:pt idx="23841">
                  <c:v>63.075000000000003</c:v>
                </c:pt>
                <c:pt idx="23842">
                  <c:v>62.774999999999999</c:v>
                </c:pt>
                <c:pt idx="23843">
                  <c:v>64.125</c:v>
                </c:pt>
                <c:pt idx="23844">
                  <c:v>61.95</c:v>
                </c:pt>
                <c:pt idx="23845">
                  <c:v>59.924999999999997</c:v>
                </c:pt>
                <c:pt idx="23846">
                  <c:v>60.6</c:v>
                </c:pt>
                <c:pt idx="23847">
                  <c:v>61.575000000000003</c:v>
                </c:pt>
                <c:pt idx="23848">
                  <c:v>61.95</c:v>
                </c:pt>
                <c:pt idx="23849">
                  <c:v>68.55</c:v>
                </c:pt>
                <c:pt idx="23850">
                  <c:v>69.224999999999994</c:v>
                </c:pt>
                <c:pt idx="23851">
                  <c:v>69.45</c:v>
                </c:pt>
                <c:pt idx="23852">
                  <c:v>69.75</c:v>
                </c:pt>
                <c:pt idx="23853">
                  <c:v>69.224999999999994</c:v>
                </c:pt>
                <c:pt idx="23854">
                  <c:v>68.174999999999997</c:v>
                </c:pt>
                <c:pt idx="23855">
                  <c:v>70.724999999999994</c:v>
                </c:pt>
                <c:pt idx="23856">
                  <c:v>72.674999999999997</c:v>
                </c:pt>
                <c:pt idx="23857">
                  <c:v>74.400000000000006</c:v>
                </c:pt>
                <c:pt idx="23858">
                  <c:v>76.05</c:v>
                </c:pt>
                <c:pt idx="23859">
                  <c:v>75.3</c:v>
                </c:pt>
                <c:pt idx="23860">
                  <c:v>69.375</c:v>
                </c:pt>
                <c:pt idx="23861">
                  <c:v>69.525000000000006</c:v>
                </c:pt>
                <c:pt idx="23862">
                  <c:v>72</c:v>
                </c:pt>
                <c:pt idx="23863">
                  <c:v>71.025000000000006</c:v>
                </c:pt>
                <c:pt idx="23864">
                  <c:v>72.900000000000006</c:v>
                </c:pt>
                <c:pt idx="23865">
                  <c:v>51.524999999999999</c:v>
                </c:pt>
                <c:pt idx="23866">
                  <c:v>58.2</c:v>
                </c:pt>
                <c:pt idx="23867">
                  <c:v>65.325000000000003</c:v>
                </c:pt>
                <c:pt idx="23868">
                  <c:v>65.025000000000006</c:v>
                </c:pt>
                <c:pt idx="23869">
                  <c:v>66.75</c:v>
                </c:pt>
                <c:pt idx="23870">
                  <c:v>68.7</c:v>
                </c:pt>
                <c:pt idx="23871">
                  <c:v>65.55</c:v>
                </c:pt>
                <c:pt idx="23872">
                  <c:v>62.325000000000003</c:v>
                </c:pt>
                <c:pt idx="23873">
                  <c:v>63.6</c:v>
                </c:pt>
                <c:pt idx="23874">
                  <c:v>60.674999999999997</c:v>
                </c:pt>
                <c:pt idx="23875">
                  <c:v>65.025000000000006</c:v>
                </c:pt>
                <c:pt idx="23876">
                  <c:v>56.55</c:v>
                </c:pt>
                <c:pt idx="23877">
                  <c:v>59.924999999999997</c:v>
                </c:pt>
                <c:pt idx="23878">
                  <c:v>58.8</c:v>
                </c:pt>
                <c:pt idx="23879">
                  <c:v>54.9</c:v>
                </c:pt>
                <c:pt idx="23880">
                  <c:v>55.725000000000001</c:v>
                </c:pt>
                <c:pt idx="23881">
                  <c:v>61.95</c:v>
                </c:pt>
                <c:pt idx="23882">
                  <c:v>58.274999999999999</c:v>
                </c:pt>
                <c:pt idx="23883">
                  <c:v>54.674999999999997</c:v>
                </c:pt>
                <c:pt idx="23884">
                  <c:v>64.575000000000003</c:v>
                </c:pt>
                <c:pt idx="23885">
                  <c:v>65.174999999999997</c:v>
                </c:pt>
                <c:pt idx="23886">
                  <c:v>56.625</c:v>
                </c:pt>
                <c:pt idx="23887">
                  <c:v>56.7</c:v>
                </c:pt>
                <c:pt idx="23888">
                  <c:v>55.65</c:v>
                </c:pt>
                <c:pt idx="23889">
                  <c:v>59.85</c:v>
                </c:pt>
                <c:pt idx="23890">
                  <c:v>61.274999999999999</c:v>
                </c:pt>
                <c:pt idx="23891">
                  <c:v>66.375</c:v>
                </c:pt>
                <c:pt idx="23892">
                  <c:v>70.5</c:v>
                </c:pt>
                <c:pt idx="23893">
                  <c:v>60.9</c:v>
                </c:pt>
                <c:pt idx="23894">
                  <c:v>60.45</c:v>
                </c:pt>
                <c:pt idx="23895">
                  <c:v>65.174999999999997</c:v>
                </c:pt>
                <c:pt idx="23896">
                  <c:v>74.025000000000006</c:v>
                </c:pt>
                <c:pt idx="23897">
                  <c:v>73.125</c:v>
                </c:pt>
                <c:pt idx="23898">
                  <c:v>74.7</c:v>
                </c:pt>
                <c:pt idx="23899">
                  <c:v>75.45</c:v>
                </c:pt>
                <c:pt idx="23900">
                  <c:v>74.924999999999997</c:v>
                </c:pt>
                <c:pt idx="23901">
                  <c:v>78.525000000000006</c:v>
                </c:pt>
                <c:pt idx="23902">
                  <c:v>80.625</c:v>
                </c:pt>
                <c:pt idx="23903">
                  <c:v>78.974999999999994</c:v>
                </c:pt>
                <c:pt idx="23904">
                  <c:v>74.474999999999994</c:v>
                </c:pt>
                <c:pt idx="23905">
                  <c:v>75.525000000000006</c:v>
                </c:pt>
                <c:pt idx="23906">
                  <c:v>71.849999999999994</c:v>
                </c:pt>
                <c:pt idx="23907">
                  <c:v>70.575000000000003</c:v>
                </c:pt>
                <c:pt idx="23908">
                  <c:v>69.599999999999994</c:v>
                </c:pt>
                <c:pt idx="23909">
                  <c:v>68.7</c:v>
                </c:pt>
                <c:pt idx="23910">
                  <c:v>66.599999999999994</c:v>
                </c:pt>
                <c:pt idx="23911">
                  <c:v>65.849999999999994</c:v>
                </c:pt>
                <c:pt idx="23912">
                  <c:v>65.025000000000006</c:v>
                </c:pt>
                <c:pt idx="23913">
                  <c:v>67.5</c:v>
                </c:pt>
                <c:pt idx="23914">
                  <c:v>67.424999999999997</c:v>
                </c:pt>
                <c:pt idx="23915">
                  <c:v>64.8</c:v>
                </c:pt>
                <c:pt idx="23916">
                  <c:v>61.424999999999997</c:v>
                </c:pt>
                <c:pt idx="23917">
                  <c:v>64.05</c:v>
                </c:pt>
                <c:pt idx="23918">
                  <c:v>63.6</c:v>
                </c:pt>
                <c:pt idx="23919">
                  <c:v>60.6</c:v>
                </c:pt>
                <c:pt idx="23920">
                  <c:v>58.5</c:v>
                </c:pt>
                <c:pt idx="23921">
                  <c:v>52.575000000000003</c:v>
                </c:pt>
                <c:pt idx="23922">
                  <c:v>51.45</c:v>
                </c:pt>
                <c:pt idx="23923">
                  <c:v>35.700000000000003</c:v>
                </c:pt>
                <c:pt idx="23924">
                  <c:v>30.074999999999999</c:v>
                </c:pt>
                <c:pt idx="23925">
                  <c:v>25.65</c:v>
                </c:pt>
                <c:pt idx="23926">
                  <c:v>31.5</c:v>
                </c:pt>
                <c:pt idx="23927">
                  <c:v>27.15</c:v>
                </c:pt>
                <c:pt idx="23928">
                  <c:v>24.3</c:v>
                </c:pt>
                <c:pt idx="23929">
                  <c:v>25.425000000000001</c:v>
                </c:pt>
                <c:pt idx="23930">
                  <c:v>23.774999999999999</c:v>
                </c:pt>
                <c:pt idx="23931">
                  <c:v>18.524999999999999</c:v>
                </c:pt>
                <c:pt idx="23932">
                  <c:v>6.0750000000000002</c:v>
                </c:pt>
                <c:pt idx="23933">
                  <c:v>4.05</c:v>
                </c:pt>
                <c:pt idx="23934">
                  <c:v>2.625</c:v>
                </c:pt>
                <c:pt idx="23935">
                  <c:v>2.85</c:v>
                </c:pt>
                <c:pt idx="23936">
                  <c:v>6.9749999999999996</c:v>
                </c:pt>
                <c:pt idx="23937">
                  <c:v>12.225</c:v>
                </c:pt>
                <c:pt idx="23938">
                  <c:v>13.8</c:v>
                </c:pt>
                <c:pt idx="23939">
                  <c:v>19.8</c:v>
                </c:pt>
                <c:pt idx="23940">
                  <c:v>22.2</c:v>
                </c:pt>
                <c:pt idx="23941">
                  <c:v>25.725000000000001</c:v>
                </c:pt>
                <c:pt idx="23942">
                  <c:v>26.774999999999999</c:v>
                </c:pt>
                <c:pt idx="23943">
                  <c:v>27</c:v>
                </c:pt>
                <c:pt idx="23944">
                  <c:v>26.324999999999999</c:v>
                </c:pt>
                <c:pt idx="23945">
                  <c:v>27.524999999999999</c:v>
                </c:pt>
                <c:pt idx="23946">
                  <c:v>27.074999999999999</c:v>
                </c:pt>
                <c:pt idx="23947">
                  <c:v>20.175000000000001</c:v>
                </c:pt>
                <c:pt idx="23948">
                  <c:v>22.95</c:v>
                </c:pt>
                <c:pt idx="23949">
                  <c:v>23.625</c:v>
                </c:pt>
                <c:pt idx="23950">
                  <c:v>24.074999999999999</c:v>
                </c:pt>
                <c:pt idx="23951">
                  <c:v>21.6</c:v>
                </c:pt>
                <c:pt idx="23952">
                  <c:v>21.074999999999999</c:v>
                </c:pt>
                <c:pt idx="23953">
                  <c:v>22.05</c:v>
                </c:pt>
                <c:pt idx="23954">
                  <c:v>22.05</c:v>
                </c:pt>
                <c:pt idx="23955">
                  <c:v>25.65</c:v>
                </c:pt>
                <c:pt idx="23956">
                  <c:v>28.125</c:v>
                </c:pt>
                <c:pt idx="23957">
                  <c:v>31.968800000000002</c:v>
                </c:pt>
                <c:pt idx="23958">
                  <c:v>31.8</c:v>
                </c:pt>
                <c:pt idx="23959">
                  <c:v>30.15</c:v>
                </c:pt>
                <c:pt idx="23960">
                  <c:v>29.25</c:v>
                </c:pt>
                <c:pt idx="23961">
                  <c:v>29.55</c:v>
                </c:pt>
                <c:pt idx="23962">
                  <c:v>30.15</c:v>
                </c:pt>
                <c:pt idx="23963">
                  <c:v>36.825000000000003</c:v>
                </c:pt>
                <c:pt idx="23964">
                  <c:v>43.424999999999997</c:v>
                </c:pt>
                <c:pt idx="23965">
                  <c:v>42.9</c:v>
                </c:pt>
                <c:pt idx="23966">
                  <c:v>40.950000000000003</c:v>
                </c:pt>
                <c:pt idx="23967">
                  <c:v>39.075000000000003</c:v>
                </c:pt>
                <c:pt idx="23968">
                  <c:v>40.575000000000003</c:v>
                </c:pt>
                <c:pt idx="23969">
                  <c:v>43.35</c:v>
                </c:pt>
                <c:pt idx="23970">
                  <c:v>44.7</c:v>
                </c:pt>
                <c:pt idx="23971">
                  <c:v>43.575000000000003</c:v>
                </c:pt>
                <c:pt idx="23972">
                  <c:v>43.575000000000003</c:v>
                </c:pt>
                <c:pt idx="23973">
                  <c:v>42.15</c:v>
                </c:pt>
                <c:pt idx="23974">
                  <c:v>40.575000000000003</c:v>
                </c:pt>
                <c:pt idx="23975">
                  <c:v>39.6</c:v>
                </c:pt>
                <c:pt idx="23976">
                  <c:v>44.7</c:v>
                </c:pt>
                <c:pt idx="23977">
                  <c:v>47.4</c:v>
                </c:pt>
                <c:pt idx="23978">
                  <c:v>46.95</c:v>
                </c:pt>
                <c:pt idx="23979">
                  <c:v>43.274999999999999</c:v>
                </c:pt>
                <c:pt idx="23980">
                  <c:v>40.65</c:v>
                </c:pt>
                <c:pt idx="23981">
                  <c:v>40.950000000000003</c:v>
                </c:pt>
                <c:pt idx="23982">
                  <c:v>41.7</c:v>
                </c:pt>
                <c:pt idx="23983">
                  <c:v>41.174999999999997</c:v>
                </c:pt>
                <c:pt idx="23984">
                  <c:v>42.15</c:v>
                </c:pt>
                <c:pt idx="23985">
                  <c:v>43.575000000000003</c:v>
                </c:pt>
                <c:pt idx="23986">
                  <c:v>41.024999999999999</c:v>
                </c:pt>
                <c:pt idx="23987">
                  <c:v>39.075000000000003</c:v>
                </c:pt>
                <c:pt idx="23988">
                  <c:v>41.25</c:v>
                </c:pt>
                <c:pt idx="23989">
                  <c:v>47.174999999999997</c:v>
                </c:pt>
                <c:pt idx="23990">
                  <c:v>45.524999999999999</c:v>
                </c:pt>
                <c:pt idx="23991">
                  <c:v>42.3</c:v>
                </c:pt>
                <c:pt idx="23992">
                  <c:v>41.024999999999999</c:v>
                </c:pt>
                <c:pt idx="23993">
                  <c:v>41.25</c:v>
                </c:pt>
                <c:pt idx="23994">
                  <c:v>40.950000000000003</c:v>
                </c:pt>
                <c:pt idx="23995">
                  <c:v>39.075000000000003</c:v>
                </c:pt>
                <c:pt idx="23996">
                  <c:v>41.924999999999997</c:v>
                </c:pt>
                <c:pt idx="23997">
                  <c:v>44.325000000000003</c:v>
                </c:pt>
                <c:pt idx="23998">
                  <c:v>42.225000000000001</c:v>
                </c:pt>
                <c:pt idx="23999">
                  <c:v>42</c:v>
                </c:pt>
                <c:pt idx="24000">
                  <c:v>41.85</c:v>
                </c:pt>
                <c:pt idx="24001">
                  <c:v>45.45</c:v>
                </c:pt>
                <c:pt idx="24002">
                  <c:v>42</c:v>
                </c:pt>
                <c:pt idx="24003">
                  <c:v>37.125</c:v>
                </c:pt>
                <c:pt idx="24004">
                  <c:v>35.924999999999997</c:v>
                </c:pt>
                <c:pt idx="24005">
                  <c:v>39.299999999999997</c:v>
                </c:pt>
                <c:pt idx="24006">
                  <c:v>45.825000000000003</c:v>
                </c:pt>
                <c:pt idx="24007">
                  <c:v>47.1</c:v>
                </c:pt>
                <c:pt idx="24008">
                  <c:v>47.024999999999999</c:v>
                </c:pt>
                <c:pt idx="24009">
                  <c:v>44.55</c:v>
                </c:pt>
                <c:pt idx="24010">
                  <c:v>48.674999999999997</c:v>
                </c:pt>
                <c:pt idx="24011">
                  <c:v>50.4</c:v>
                </c:pt>
                <c:pt idx="24012">
                  <c:v>56.85</c:v>
                </c:pt>
                <c:pt idx="24013">
                  <c:v>59.924999999999997</c:v>
                </c:pt>
                <c:pt idx="24014">
                  <c:v>58.575000000000003</c:v>
                </c:pt>
                <c:pt idx="24015">
                  <c:v>61.274999999999999</c:v>
                </c:pt>
                <c:pt idx="24016">
                  <c:v>56.024999999999999</c:v>
                </c:pt>
                <c:pt idx="24017">
                  <c:v>57.825000000000003</c:v>
                </c:pt>
                <c:pt idx="24018">
                  <c:v>51.225000000000001</c:v>
                </c:pt>
                <c:pt idx="24019">
                  <c:v>51.3</c:v>
                </c:pt>
                <c:pt idx="24020">
                  <c:v>48.6</c:v>
                </c:pt>
                <c:pt idx="24021">
                  <c:v>49.95</c:v>
                </c:pt>
                <c:pt idx="24022">
                  <c:v>50.325000000000003</c:v>
                </c:pt>
                <c:pt idx="24023">
                  <c:v>51.225000000000001</c:v>
                </c:pt>
                <c:pt idx="24024">
                  <c:v>55.95</c:v>
                </c:pt>
                <c:pt idx="24025">
                  <c:v>64.275000000000006</c:v>
                </c:pt>
                <c:pt idx="24026">
                  <c:v>61.725000000000001</c:v>
                </c:pt>
                <c:pt idx="24027">
                  <c:v>61.05</c:v>
                </c:pt>
                <c:pt idx="24028">
                  <c:v>59.475000000000001</c:v>
                </c:pt>
                <c:pt idx="24029">
                  <c:v>57.6</c:v>
                </c:pt>
                <c:pt idx="24030">
                  <c:v>61.424999999999997</c:v>
                </c:pt>
                <c:pt idx="24031">
                  <c:v>60.45</c:v>
                </c:pt>
                <c:pt idx="24032">
                  <c:v>53.774999999999999</c:v>
                </c:pt>
                <c:pt idx="24033">
                  <c:v>53.024999999999999</c:v>
                </c:pt>
                <c:pt idx="24034">
                  <c:v>51.825000000000003</c:v>
                </c:pt>
                <c:pt idx="24035">
                  <c:v>51.15</c:v>
                </c:pt>
                <c:pt idx="24036">
                  <c:v>53.325000000000003</c:v>
                </c:pt>
                <c:pt idx="24037">
                  <c:v>54.15</c:v>
                </c:pt>
                <c:pt idx="24038">
                  <c:v>51.075000000000003</c:v>
                </c:pt>
                <c:pt idx="24039">
                  <c:v>53.4</c:v>
                </c:pt>
                <c:pt idx="24040">
                  <c:v>60.9</c:v>
                </c:pt>
                <c:pt idx="24041">
                  <c:v>64.125</c:v>
                </c:pt>
                <c:pt idx="24042">
                  <c:v>62.85</c:v>
                </c:pt>
                <c:pt idx="24043">
                  <c:v>64.5</c:v>
                </c:pt>
                <c:pt idx="24044">
                  <c:v>65.325000000000003</c:v>
                </c:pt>
                <c:pt idx="24045">
                  <c:v>61.2</c:v>
                </c:pt>
                <c:pt idx="24046">
                  <c:v>63.15</c:v>
                </c:pt>
                <c:pt idx="24047">
                  <c:v>59.475000000000001</c:v>
                </c:pt>
                <c:pt idx="24048">
                  <c:v>63.825000000000003</c:v>
                </c:pt>
                <c:pt idx="24049">
                  <c:v>65.099999999999994</c:v>
                </c:pt>
                <c:pt idx="24050">
                  <c:v>62.024999999999999</c:v>
                </c:pt>
                <c:pt idx="24051">
                  <c:v>64.5</c:v>
                </c:pt>
                <c:pt idx="24052">
                  <c:v>64.424999999999997</c:v>
                </c:pt>
                <c:pt idx="24053">
                  <c:v>66.075000000000003</c:v>
                </c:pt>
                <c:pt idx="24054">
                  <c:v>59.55</c:v>
                </c:pt>
                <c:pt idx="24055">
                  <c:v>57.524999999999999</c:v>
                </c:pt>
                <c:pt idx="24056">
                  <c:v>56.174999999999997</c:v>
                </c:pt>
                <c:pt idx="24057">
                  <c:v>54.9</c:v>
                </c:pt>
                <c:pt idx="24058">
                  <c:v>52.5</c:v>
                </c:pt>
                <c:pt idx="24059">
                  <c:v>49.575000000000003</c:v>
                </c:pt>
                <c:pt idx="24060">
                  <c:v>48.225000000000001</c:v>
                </c:pt>
                <c:pt idx="24061">
                  <c:v>44.25</c:v>
                </c:pt>
                <c:pt idx="24062">
                  <c:v>39.375</c:v>
                </c:pt>
                <c:pt idx="24063">
                  <c:v>33.375</c:v>
                </c:pt>
                <c:pt idx="24064">
                  <c:v>23.625</c:v>
                </c:pt>
                <c:pt idx="24065">
                  <c:v>36.9</c:v>
                </c:pt>
                <c:pt idx="24066">
                  <c:v>27.6</c:v>
                </c:pt>
                <c:pt idx="24067">
                  <c:v>21.75</c:v>
                </c:pt>
                <c:pt idx="24068">
                  <c:v>10.725</c:v>
                </c:pt>
                <c:pt idx="24069">
                  <c:v>2.625</c:v>
                </c:pt>
                <c:pt idx="24070">
                  <c:v>4.125</c:v>
                </c:pt>
                <c:pt idx="24071">
                  <c:v>3.9</c:v>
                </c:pt>
                <c:pt idx="24072">
                  <c:v>2.7</c:v>
                </c:pt>
                <c:pt idx="24073">
                  <c:v>4.2</c:v>
                </c:pt>
                <c:pt idx="24074">
                  <c:v>2.85</c:v>
                </c:pt>
                <c:pt idx="24075">
                  <c:v>2.625</c:v>
                </c:pt>
                <c:pt idx="24076">
                  <c:v>2.625</c:v>
                </c:pt>
                <c:pt idx="24077">
                  <c:v>5.7</c:v>
                </c:pt>
                <c:pt idx="24078">
                  <c:v>15.074999999999999</c:v>
                </c:pt>
                <c:pt idx="24079">
                  <c:v>21.524999999999999</c:v>
                </c:pt>
                <c:pt idx="24080">
                  <c:v>17.55</c:v>
                </c:pt>
                <c:pt idx="24081">
                  <c:v>14.7</c:v>
                </c:pt>
                <c:pt idx="24082">
                  <c:v>15.074999999999999</c:v>
                </c:pt>
                <c:pt idx="24083">
                  <c:v>13.425000000000001</c:v>
                </c:pt>
                <c:pt idx="24084">
                  <c:v>13.2</c:v>
                </c:pt>
                <c:pt idx="24085">
                  <c:v>13.35</c:v>
                </c:pt>
                <c:pt idx="24086">
                  <c:v>13.275</c:v>
                </c:pt>
                <c:pt idx="24087">
                  <c:v>10.95</c:v>
                </c:pt>
                <c:pt idx="24088">
                  <c:v>14.175000000000001</c:v>
                </c:pt>
                <c:pt idx="24089">
                  <c:v>17.7</c:v>
                </c:pt>
                <c:pt idx="24090">
                  <c:v>21.75</c:v>
                </c:pt>
                <c:pt idx="24091">
                  <c:v>23.55</c:v>
                </c:pt>
                <c:pt idx="24092">
                  <c:v>26.7</c:v>
                </c:pt>
                <c:pt idx="24093">
                  <c:v>30.45</c:v>
                </c:pt>
                <c:pt idx="24094">
                  <c:v>31.425000000000001</c:v>
                </c:pt>
                <c:pt idx="24095">
                  <c:v>33.075000000000003</c:v>
                </c:pt>
                <c:pt idx="24096">
                  <c:v>35.549999999999997</c:v>
                </c:pt>
                <c:pt idx="24097">
                  <c:v>35.1</c:v>
                </c:pt>
                <c:pt idx="24098">
                  <c:v>35.625</c:v>
                </c:pt>
                <c:pt idx="24099">
                  <c:v>37.799999999999997</c:v>
                </c:pt>
                <c:pt idx="24100">
                  <c:v>36.075000000000003</c:v>
                </c:pt>
                <c:pt idx="24101">
                  <c:v>37.875</c:v>
                </c:pt>
                <c:pt idx="24102">
                  <c:v>35.774999999999999</c:v>
                </c:pt>
                <c:pt idx="24103">
                  <c:v>35.924999999999997</c:v>
                </c:pt>
                <c:pt idx="24104">
                  <c:v>36.825000000000003</c:v>
                </c:pt>
                <c:pt idx="24105">
                  <c:v>35.1</c:v>
                </c:pt>
                <c:pt idx="24106">
                  <c:v>30.75</c:v>
                </c:pt>
                <c:pt idx="24107">
                  <c:v>30.9</c:v>
                </c:pt>
                <c:pt idx="24108">
                  <c:v>28.574999999999999</c:v>
                </c:pt>
                <c:pt idx="24109">
                  <c:v>31.05</c:v>
                </c:pt>
                <c:pt idx="24110">
                  <c:v>32.174999999999997</c:v>
                </c:pt>
                <c:pt idx="24111">
                  <c:v>32.325000000000003</c:v>
                </c:pt>
                <c:pt idx="24112">
                  <c:v>32.024999999999999</c:v>
                </c:pt>
                <c:pt idx="24113">
                  <c:v>27.074999999999999</c:v>
                </c:pt>
                <c:pt idx="24114">
                  <c:v>28.425000000000001</c:v>
                </c:pt>
                <c:pt idx="24115">
                  <c:v>29.55</c:v>
                </c:pt>
                <c:pt idx="24116">
                  <c:v>24.6</c:v>
                </c:pt>
                <c:pt idx="24117">
                  <c:v>22.95</c:v>
                </c:pt>
                <c:pt idx="24118">
                  <c:v>24.824999999999999</c:v>
                </c:pt>
                <c:pt idx="24119">
                  <c:v>26.25</c:v>
                </c:pt>
                <c:pt idx="24120">
                  <c:v>25.574999999999999</c:v>
                </c:pt>
                <c:pt idx="24121">
                  <c:v>25.875</c:v>
                </c:pt>
                <c:pt idx="24122">
                  <c:v>26.4</c:v>
                </c:pt>
                <c:pt idx="24123">
                  <c:v>24.9</c:v>
                </c:pt>
                <c:pt idx="24124">
                  <c:v>24.9</c:v>
                </c:pt>
                <c:pt idx="24125">
                  <c:v>25.425000000000001</c:v>
                </c:pt>
                <c:pt idx="24126">
                  <c:v>26.55</c:v>
                </c:pt>
                <c:pt idx="24127">
                  <c:v>24.75</c:v>
                </c:pt>
                <c:pt idx="24128">
                  <c:v>24.074999999999999</c:v>
                </c:pt>
                <c:pt idx="24129">
                  <c:v>26.85</c:v>
                </c:pt>
                <c:pt idx="24130">
                  <c:v>26.625</c:v>
                </c:pt>
                <c:pt idx="24131">
                  <c:v>27.975000000000001</c:v>
                </c:pt>
                <c:pt idx="24132">
                  <c:v>25.574999999999999</c:v>
                </c:pt>
                <c:pt idx="24133">
                  <c:v>27.975000000000001</c:v>
                </c:pt>
                <c:pt idx="24134">
                  <c:v>30.225000000000001</c:v>
                </c:pt>
                <c:pt idx="24135">
                  <c:v>32.625</c:v>
                </c:pt>
                <c:pt idx="24136">
                  <c:v>33</c:v>
                </c:pt>
                <c:pt idx="24137">
                  <c:v>32.25</c:v>
                </c:pt>
                <c:pt idx="24138">
                  <c:v>32.924999999999997</c:v>
                </c:pt>
                <c:pt idx="24139">
                  <c:v>33.9</c:v>
                </c:pt>
                <c:pt idx="24140">
                  <c:v>33.450000000000003</c:v>
                </c:pt>
                <c:pt idx="24141">
                  <c:v>32.325000000000003</c:v>
                </c:pt>
                <c:pt idx="24142">
                  <c:v>31.875</c:v>
                </c:pt>
                <c:pt idx="24143">
                  <c:v>33.375</c:v>
                </c:pt>
                <c:pt idx="24144">
                  <c:v>35.4</c:v>
                </c:pt>
                <c:pt idx="24145">
                  <c:v>35.325000000000003</c:v>
                </c:pt>
                <c:pt idx="24146">
                  <c:v>36.9</c:v>
                </c:pt>
                <c:pt idx="24147">
                  <c:v>38.325000000000003</c:v>
                </c:pt>
                <c:pt idx="24148">
                  <c:v>42.75</c:v>
                </c:pt>
                <c:pt idx="24149">
                  <c:v>40.799999999999997</c:v>
                </c:pt>
                <c:pt idx="24150">
                  <c:v>39.975000000000001</c:v>
                </c:pt>
                <c:pt idx="24151">
                  <c:v>36.9</c:v>
                </c:pt>
                <c:pt idx="24152">
                  <c:v>32.774999999999999</c:v>
                </c:pt>
                <c:pt idx="24153">
                  <c:v>26.4</c:v>
                </c:pt>
                <c:pt idx="24154">
                  <c:v>20.399999999999999</c:v>
                </c:pt>
                <c:pt idx="24155">
                  <c:v>16.725000000000001</c:v>
                </c:pt>
                <c:pt idx="24156">
                  <c:v>12.225</c:v>
                </c:pt>
                <c:pt idx="24157">
                  <c:v>10.95</c:v>
                </c:pt>
                <c:pt idx="24158">
                  <c:v>11.925000000000001</c:v>
                </c:pt>
                <c:pt idx="24159">
                  <c:v>15.45</c:v>
                </c:pt>
                <c:pt idx="24160">
                  <c:v>17.625</c:v>
                </c:pt>
                <c:pt idx="24161">
                  <c:v>27.75</c:v>
                </c:pt>
                <c:pt idx="24162">
                  <c:v>32.1</c:v>
                </c:pt>
                <c:pt idx="24163">
                  <c:v>31.35</c:v>
                </c:pt>
                <c:pt idx="24164">
                  <c:v>41.1</c:v>
                </c:pt>
                <c:pt idx="24165">
                  <c:v>36.075000000000003</c:v>
                </c:pt>
                <c:pt idx="24166">
                  <c:v>30.074999999999999</c:v>
                </c:pt>
                <c:pt idx="24167">
                  <c:v>28.35</c:v>
                </c:pt>
                <c:pt idx="24168">
                  <c:v>27.6</c:v>
                </c:pt>
                <c:pt idx="24169">
                  <c:v>26.7</c:v>
                </c:pt>
                <c:pt idx="24170">
                  <c:v>23.475000000000001</c:v>
                </c:pt>
                <c:pt idx="24171">
                  <c:v>28.125</c:v>
                </c:pt>
                <c:pt idx="24172">
                  <c:v>33.299999999999997</c:v>
                </c:pt>
                <c:pt idx="24173">
                  <c:v>34.049999999999997</c:v>
                </c:pt>
                <c:pt idx="24174">
                  <c:v>37.35</c:v>
                </c:pt>
                <c:pt idx="24175">
                  <c:v>45.6</c:v>
                </c:pt>
                <c:pt idx="24176">
                  <c:v>39.225000000000001</c:v>
                </c:pt>
                <c:pt idx="24177">
                  <c:v>35.25</c:v>
                </c:pt>
                <c:pt idx="24178">
                  <c:v>30.675000000000001</c:v>
                </c:pt>
                <c:pt idx="24179">
                  <c:v>32.325000000000003</c:v>
                </c:pt>
                <c:pt idx="24180">
                  <c:v>39.75</c:v>
                </c:pt>
                <c:pt idx="24181">
                  <c:v>43.2</c:v>
                </c:pt>
                <c:pt idx="24182">
                  <c:v>45.375</c:v>
                </c:pt>
                <c:pt idx="24183">
                  <c:v>45.3</c:v>
                </c:pt>
                <c:pt idx="24184">
                  <c:v>49.2</c:v>
                </c:pt>
                <c:pt idx="24185">
                  <c:v>52.65</c:v>
                </c:pt>
                <c:pt idx="24186">
                  <c:v>50.924999999999997</c:v>
                </c:pt>
                <c:pt idx="24187">
                  <c:v>51.674999999999997</c:v>
                </c:pt>
                <c:pt idx="24188">
                  <c:v>49.2</c:v>
                </c:pt>
                <c:pt idx="24189">
                  <c:v>50.024999999999999</c:v>
                </c:pt>
                <c:pt idx="24190">
                  <c:v>47.55</c:v>
                </c:pt>
                <c:pt idx="24191">
                  <c:v>46.5</c:v>
                </c:pt>
                <c:pt idx="24192">
                  <c:v>55.274999999999999</c:v>
                </c:pt>
                <c:pt idx="24193">
                  <c:v>52.65</c:v>
                </c:pt>
                <c:pt idx="24194">
                  <c:v>51.075000000000003</c:v>
                </c:pt>
                <c:pt idx="24195">
                  <c:v>49.2</c:v>
                </c:pt>
                <c:pt idx="24196">
                  <c:v>46.05</c:v>
                </c:pt>
                <c:pt idx="24197">
                  <c:v>44.85</c:v>
                </c:pt>
                <c:pt idx="24198">
                  <c:v>43.575000000000003</c:v>
                </c:pt>
                <c:pt idx="24199">
                  <c:v>42.15</c:v>
                </c:pt>
                <c:pt idx="24200">
                  <c:v>41.024999999999999</c:v>
                </c:pt>
                <c:pt idx="24201">
                  <c:v>42.075000000000003</c:v>
                </c:pt>
                <c:pt idx="24202">
                  <c:v>41.85</c:v>
                </c:pt>
                <c:pt idx="24203">
                  <c:v>43.2</c:v>
                </c:pt>
                <c:pt idx="24204">
                  <c:v>43.274999999999999</c:v>
                </c:pt>
                <c:pt idx="24205">
                  <c:v>40.125</c:v>
                </c:pt>
                <c:pt idx="24206">
                  <c:v>38.4</c:v>
                </c:pt>
                <c:pt idx="24207">
                  <c:v>34.875</c:v>
                </c:pt>
                <c:pt idx="24208">
                  <c:v>33.6</c:v>
                </c:pt>
                <c:pt idx="24209">
                  <c:v>33.825000000000003</c:v>
                </c:pt>
                <c:pt idx="24210">
                  <c:v>38.85</c:v>
                </c:pt>
                <c:pt idx="24211">
                  <c:v>35.549999999999997</c:v>
                </c:pt>
                <c:pt idx="24212">
                  <c:v>29.475000000000001</c:v>
                </c:pt>
                <c:pt idx="24213">
                  <c:v>27.45</c:v>
                </c:pt>
                <c:pt idx="24214">
                  <c:v>25.875</c:v>
                </c:pt>
                <c:pt idx="24215">
                  <c:v>22.574999999999999</c:v>
                </c:pt>
                <c:pt idx="24216">
                  <c:v>14.475</c:v>
                </c:pt>
                <c:pt idx="24217">
                  <c:v>3.0750000000000002</c:v>
                </c:pt>
                <c:pt idx="24218">
                  <c:v>2.625</c:v>
                </c:pt>
                <c:pt idx="24219">
                  <c:v>2.7</c:v>
                </c:pt>
                <c:pt idx="24220">
                  <c:v>10.199999999999999</c:v>
                </c:pt>
                <c:pt idx="24221">
                  <c:v>10.425000000000001</c:v>
                </c:pt>
                <c:pt idx="24222">
                  <c:v>9.15</c:v>
                </c:pt>
                <c:pt idx="24223">
                  <c:v>11.1</c:v>
                </c:pt>
                <c:pt idx="24224">
                  <c:v>12.675000000000001</c:v>
                </c:pt>
                <c:pt idx="24225">
                  <c:v>14.625</c:v>
                </c:pt>
                <c:pt idx="24226">
                  <c:v>17.324999999999999</c:v>
                </c:pt>
                <c:pt idx="24227">
                  <c:v>16.574999999999999</c:v>
                </c:pt>
                <c:pt idx="24228">
                  <c:v>16.425000000000001</c:v>
                </c:pt>
                <c:pt idx="24229">
                  <c:v>16.725000000000001</c:v>
                </c:pt>
                <c:pt idx="24230">
                  <c:v>24.45</c:v>
                </c:pt>
                <c:pt idx="24231">
                  <c:v>34.200000000000003</c:v>
                </c:pt>
                <c:pt idx="24232">
                  <c:v>33.674999999999997</c:v>
                </c:pt>
                <c:pt idx="24233">
                  <c:v>31.274999999999999</c:v>
                </c:pt>
                <c:pt idx="24234">
                  <c:v>32.4</c:v>
                </c:pt>
                <c:pt idx="24235">
                  <c:v>30.225000000000001</c:v>
                </c:pt>
                <c:pt idx="24236">
                  <c:v>29.475000000000001</c:v>
                </c:pt>
                <c:pt idx="24237">
                  <c:v>32.85</c:v>
                </c:pt>
                <c:pt idx="24238">
                  <c:v>34.799999999999997</c:v>
                </c:pt>
                <c:pt idx="24239">
                  <c:v>33.9</c:v>
                </c:pt>
                <c:pt idx="24240">
                  <c:v>32.549999999999997</c:v>
                </c:pt>
                <c:pt idx="24241">
                  <c:v>31.5</c:v>
                </c:pt>
                <c:pt idx="24242">
                  <c:v>31.35</c:v>
                </c:pt>
                <c:pt idx="24243">
                  <c:v>33.825000000000003</c:v>
                </c:pt>
                <c:pt idx="24244">
                  <c:v>29.774999999999999</c:v>
                </c:pt>
                <c:pt idx="24245">
                  <c:v>37.125</c:v>
                </c:pt>
                <c:pt idx="24246">
                  <c:v>35.924999999999997</c:v>
                </c:pt>
                <c:pt idx="24247">
                  <c:v>37.424999999999997</c:v>
                </c:pt>
                <c:pt idx="24248">
                  <c:v>37.125</c:v>
                </c:pt>
                <c:pt idx="24249">
                  <c:v>39.75</c:v>
                </c:pt>
                <c:pt idx="24250">
                  <c:v>43.8</c:v>
                </c:pt>
                <c:pt idx="24251">
                  <c:v>43.65</c:v>
                </c:pt>
                <c:pt idx="24252">
                  <c:v>42.825000000000003</c:v>
                </c:pt>
                <c:pt idx="24253">
                  <c:v>42.3</c:v>
                </c:pt>
                <c:pt idx="24254">
                  <c:v>39.225000000000001</c:v>
                </c:pt>
                <c:pt idx="24255">
                  <c:v>39.225000000000001</c:v>
                </c:pt>
                <c:pt idx="24256">
                  <c:v>38.024999999999999</c:v>
                </c:pt>
                <c:pt idx="24257">
                  <c:v>39.075000000000003</c:v>
                </c:pt>
                <c:pt idx="24258">
                  <c:v>38.625</c:v>
                </c:pt>
                <c:pt idx="24259">
                  <c:v>40.575000000000003</c:v>
                </c:pt>
                <c:pt idx="24260">
                  <c:v>40.5</c:v>
                </c:pt>
                <c:pt idx="24261">
                  <c:v>39.75</c:v>
                </c:pt>
                <c:pt idx="24262">
                  <c:v>40.799999999999997</c:v>
                </c:pt>
                <c:pt idx="24263">
                  <c:v>39.225000000000001</c:v>
                </c:pt>
                <c:pt idx="24264">
                  <c:v>36.375</c:v>
                </c:pt>
                <c:pt idx="24265">
                  <c:v>36.375</c:v>
                </c:pt>
                <c:pt idx="24266">
                  <c:v>39.6</c:v>
                </c:pt>
                <c:pt idx="24267">
                  <c:v>40.049999999999997</c:v>
                </c:pt>
                <c:pt idx="24268">
                  <c:v>40.65</c:v>
                </c:pt>
                <c:pt idx="24269">
                  <c:v>39.524999999999999</c:v>
                </c:pt>
                <c:pt idx="24270">
                  <c:v>37.424999999999997</c:v>
                </c:pt>
                <c:pt idx="24271">
                  <c:v>34.35</c:v>
                </c:pt>
                <c:pt idx="24272">
                  <c:v>36.225000000000001</c:v>
                </c:pt>
                <c:pt idx="24273">
                  <c:v>35.774999999999999</c:v>
                </c:pt>
                <c:pt idx="24274">
                  <c:v>34.950000000000003</c:v>
                </c:pt>
                <c:pt idx="24275">
                  <c:v>33.450000000000003</c:v>
                </c:pt>
                <c:pt idx="24276">
                  <c:v>30.15</c:v>
                </c:pt>
                <c:pt idx="24277">
                  <c:v>30</c:v>
                </c:pt>
                <c:pt idx="24278">
                  <c:v>27.45</c:v>
                </c:pt>
                <c:pt idx="24279">
                  <c:v>30.6</c:v>
                </c:pt>
                <c:pt idx="24280">
                  <c:v>32.475000000000001</c:v>
                </c:pt>
                <c:pt idx="24281">
                  <c:v>32.25</c:v>
                </c:pt>
                <c:pt idx="24282">
                  <c:v>31.125</c:v>
                </c:pt>
                <c:pt idx="24283">
                  <c:v>30.6</c:v>
                </c:pt>
                <c:pt idx="24284">
                  <c:v>30.675000000000001</c:v>
                </c:pt>
                <c:pt idx="24285">
                  <c:v>31.574999999999999</c:v>
                </c:pt>
                <c:pt idx="24286">
                  <c:v>29.85</c:v>
                </c:pt>
                <c:pt idx="24287">
                  <c:v>31.274999999999999</c:v>
                </c:pt>
                <c:pt idx="24288">
                  <c:v>33.524999999999999</c:v>
                </c:pt>
                <c:pt idx="24289">
                  <c:v>33.75</c:v>
                </c:pt>
                <c:pt idx="24290">
                  <c:v>33.524999999999999</c:v>
                </c:pt>
                <c:pt idx="24291">
                  <c:v>35.85</c:v>
                </c:pt>
                <c:pt idx="24292">
                  <c:v>37.5</c:v>
                </c:pt>
                <c:pt idx="24293">
                  <c:v>37.799999999999997</c:v>
                </c:pt>
                <c:pt idx="24294">
                  <c:v>32.1</c:v>
                </c:pt>
                <c:pt idx="24295">
                  <c:v>34.35</c:v>
                </c:pt>
                <c:pt idx="24296">
                  <c:v>36.450000000000003</c:v>
                </c:pt>
                <c:pt idx="24297">
                  <c:v>34.35</c:v>
                </c:pt>
                <c:pt idx="24298">
                  <c:v>44.924999999999997</c:v>
                </c:pt>
                <c:pt idx="24299">
                  <c:v>44.174999999999997</c:v>
                </c:pt>
                <c:pt idx="24300">
                  <c:v>46.575000000000003</c:v>
                </c:pt>
                <c:pt idx="24301">
                  <c:v>46.8</c:v>
                </c:pt>
                <c:pt idx="24302">
                  <c:v>46.65</c:v>
                </c:pt>
                <c:pt idx="24303">
                  <c:v>45.975000000000001</c:v>
                </c:pt>
                <c:pt idx="24304">
                  <c:v>48.15</c:v>
                </c:pt>
                <c:pt idx="24305">
                  <c:v>48.375</c:v>
                </c:pt>
                <c:pt idx="24306">
                  <c:v>45.6</c:v>
                </c:pt>
                <c:pt idx="24307">
                  <c:v>45.825000000000003</c:v>
                </c:pt>
                <c:pt idx="24308">
                  <c:v>40.5</c:v>
                </c:pt>
                <c:pt idx="24309">
                  <c:v>29.625</c:v>
                </c:pt>
                <c:pt idx="24310">
                  <c:v>26.85</c:v>
                </c:pt>
                <c:pt idx="24311">
                  <c:v>29.85</c:v>
                </c:pt>
                <c:pt idx="24312">
                  <c:v>29.774999999999999</c:v>
                </c:pt>
                <c:pt idx="24313">
                  <c:v>33</c:v>
                </c:pt>
                <c:pt idx="24314">
                  <c:v>36.524999999999999</c:v>
                </c:pt>
                <c:pt idx="24315">
                  <c:v>42.524999999999999</c:v>
                </c:pt>
                <c:pt idx="24316">
                  <c:v>37.274999999999999</c:v>
                </c:pt>
                <c:pt idx="24317">
                  <c:v>39.450000000000003</c:v>
                </c:pt>
                <c:pt idx="24318">
                  <c:v>34.875</c:v>
                </c:pt>
                <c:pt idx="24319">
                  <c:v>35.85</c:v>
                </c:pt>
                <c:pt idx="24320">
                  <c:v>36.524999999999999</c:v>
                </c:pt>
                <c:pt idx="24321">
                  <c:v>35.774999999999999</c:v>
                </c:pt>
                <c:pt idx="24322">
                  <c:v>37.274999999999999</c:v>
                </c:pt>
                <c:pt idx="24323">
                  <c:v>38.174999999999997</c:v>
                </c:pt>
                <c:pt idx="24324">
                  <c:v>40.65</c:v>
                </c:pt>
                <c:pt idx="24325">
                  <c:v>49.35</c:v>
                </c:pt>
                <c:pt idx="24326">
                  <c:v>47.625</c:v>
                </c:pt>
                <c:pt idx="24327">
                  <c:v>45</c:v>
                </c:pt>
                <c:pt idx="24328">
                  <c:v>47.4</c:v>
                </c:pt>
                <c:pt idx="24329">
                  <c:v>49.424999999999997</c:v>
                </c:pt>
                <c:pt idx="24330">
                  <c:v>51.375</c:v>
                </c:pt>
                <c:pt idx="24331">
                  <c:v>50.85</c:v>
                </c:pt>
                <c:pt idx="24332">
                  <c:v>47.1</c:v>
                </c:pt>
                <c:pt idx="24333">
                  <c:v>55.5</c:v>
                </c:pt>
                <c:pt idx="24334">
                  <c:v>58.05</c:v>
                </c:pt>
                <c:pt idx="24335">
                  <c:v>60.15</c:v>
                </c:pt>
                <c:pt idx="24336">
                  <c:v>56.475000000000001</c:v>
                </c:pt>
                <c:pt idx="24337">
                  <c:v>53.25</c:v>
                </c:pt>
                <c:pt idx="24338">
                  <c:v>53.7</c:v>
                </c:pt>
                <c:pt idx="24339">
                  <c:v>49.65</c:v>
                </c:pt>
                <c:pt idx="24340">
                  <c:v>48.375</c:v>
                </c:pt>
                <c:pt idx="24341">
                  <c:v>51.9</c:v>
                </c:pt>
                <c:pt idx="24342">
                  <c:v>52.35</c:v>
                </c:pt>
                <c:pt idx="24343">
                  <c:v>52.65</c:v>
                </c:pt>
                <c:pt idx="24344">
                  <c:v>47.85</c:v>
                </c:pt>
                <c:pt idx="24345">
                  <c:v>46.35</c:v>
                </c:pt>
                <c:pt idx="24346">
                  <c:v>51.674999999999997</c:v>
                </c:pt>
                <c:pt idx="24347">
                  <c:v>48.524999999999999</c:v>
                </c:pt>
                <c:pt idx="24348">
                  <c:v>44.1</c:v>
                </c:pt>
                <c:pt idx="24349">
                  <c:v>46.65</c:v>
                </c:pt>
                <c:pt idx="24350">
                  <c:v>44.475000000000001</c:v>
                </c:pt>
                <c:pt idx="24351">
                  <c:v>40.799999999999997</c:v>
                </c:pt>
                <c:pt idx="24352">
                  <c:v>40.049999999999997</c:v>
                </c:pt>
                <c:pt idx="24353">
                  <c:v>41.174999999999997</c:v>
                </c:pt>
                <c:pt idx="24354">
                  <c:v>37.575000000000003</c:v>
                </c:pt>
                <c:pt idx="24355">
                  <c:v>33</c:v>
                </c:pt>
                <c:pt idx="24356">
                  <c:v>35.325000000000003</c:v>
                </c:pt>
                <c:pt idx="24357">
                  <c:v>30.524999999999999</c:v>
                </c:pt>
                <c:pt idx="24358">
                  <c:v>14.175000000000001</c:v>
                </c:pt>
                <c:pt idx="24359">
                  <c:v>23.4</c:v>
                </c:pt>
                <c:pt idx="24360">
                  <c:v>24.975000000000001</c:v>
                </c:pt>
                <c:pt idx="24361">
                  <c:v>25.574999999999999</c:v>
                </c:pt>
                <c:pt idx="24362">
                  <c:v>17.25</c:v>
                </c:pt>
                <c:pt idx="24363">
                  <c:v>14.175000000000001</c:v>
                </c:pt>
                <c:pt idx="24364">
                  <c:v>18.225000000000001</c:v>
                </c:pt>
                <c:pt idx="24365">
                  <c:v>15.525</c:v>
                </c:pt>
                <c:pt idx="24366">
                  <c:v>17.7</c:v>
                </c:pt>
                <c:pt idx="24367">
                  <c:v>20.324999999999999</c:v>
                </c:pt>
                <c:pt idx="24368">
                  <c:v>22.2</c:v>
                </c:pt>
                <c:pt idx="24369">
                  <c:v>21.074999999999999</c:v>
                </c:pt>
                <c:pt idx="24370">
                  <c:v>15.375</c:v>
                </c:pt>
                <c:pt idx="24371">
                  <c:v>8.85</c:v>
                </c:pt>
                <c:pt idx="24372">
                  <c:v>11.55</c:v>
                </c:pt>
                <c:pt idx="24373">
                  <c:v>13.574999999999999</c:v>
                </c:pt>
                <c:pt idx="24374">
                  <c:v>13.725</c:v>
                </c:pt>
                <c:pt idx="24375">
                  <c:v>14.475</c:v>
                </c:pt>
                <c:pt idx="24376">
                  <c:v>17.399999999999999</c:v>
                </c:pt>
                <c:pt idx="24377">
                  <c:v>21.375</c:v>
                </c:pt>
                <c:pt idx="24378">
                  <c:v>25.725000000000001</c:v>
                </c:pt>
                <c:pt idx="24379">
                  <c:v>28.95</c:v>
                </c:pt>
                <c:pt idx="24380">
                  <c:v>30.6</c:v>
                </c:pt>
                <c:pt idx="24381">
                  <c:v>30.6</c:v>
                </c:pt>
                <c:pt idx="24382">
                  <c:v>35.174999999999997</c:v>
                </c:pt>
                <c:pt idx="24383">
                  <c:v>37.950000000000003</c:v>
                </c:pt>
                <c:pt idx="24384">
                  <c:v>36.450000000000003</c:v>
                </c:pt>
                <c:pt idx="24385">
                  <c:v>31.35</c:v>
                </c:pt>
                <c:pt idx="24386">
                  <c:v>28.425000000000001</c:v>
                </c:pt>
                <c:pt idx="24387">
                  <c:v>17.774999999999999</c:v>
                </c:pt>
                <c:pt idx="24388">
                  <c:v>18.45</c:v>
                </c:pt>
                <c:pt idx="24389">
                  <c:v>28.65</c:v>
                </c:pt>
                <c:pt idx="24390">
                  <c:v>33.825000000000003</c:v>
                </c:pt>
                <c:pt idx="24391">
                  <c:v>36.9</c:v>
                </c:pt>
                <c:pt idx="24392">
                  <c:v>36.450000000000003</c:v>
                </c:pt>
                <c:pt idx="24393">
                  <c:v>33.9</c:v>
                </c:pt>
                <c:pt idx="24394">
                  <c:v>34.274999999999999</c:v>
                </c:pt>
                <c:pt idx="24395">
                  <c:v>28.274999999999999</c:v>
                </c:pt>
                <c:pt idx="24396">
                  <c:v>28.425000000000001</c:v>
                </c:pt>
                <c:pt idx="24397">
                  <c:v>31.875</c:v>
                </c:pt>
                <c:pt idx="24398">
                  <c:v>30.3</c:v>
                </c:pt>
                <c:pt idx="24399">
                  <c:v>33</c:v>
                </c:pt>
                <c:pt idx="24400">
                  <c:v>26.324999999999999</c:v>
                </c:pt>
                <c:pt idx="24401">
                  <c:v>12.225</c:v>
                </c:pt>
                <c:pt idx="24402">
                  <c:v>12.074999999999999</c:v>
                </c:pt>
                <c:pt idx="24403">
                  <c:v>17.399999999999999</c:v>
                </c:pt>
                <c:pt idx="24404">
                  <c:v>18.074999999999999</c:v>
                </c:pt>
                <c:pt idx="24405">
                  <c:v>13.8</c:v>
                </c:pt>
                <c:pt idx="24406">
                  <c:v>12.9</c:v>
                </c:pt>
                <c:pt idx="24407">
                  <c:v>17.324999999999999</c:v>
                </c:pt>
                <c:pt idx="24408">
                  <c:v>19.350000000000001</c:v>
                </c:pt>
                <c:pt idx="24409">
                  <c:v>15.45</c:v>
                </c:pt>
                <c:pt idx="24410">
                  <c:v>5.4</c:v>
                </c:pt>
                <c:pt idx="24411">
                  <c:v>4.95</c:v>
                </c:pt>
                <c:pt idx="24412">
                  <c:v>3.3</c:v>
                </c:pt>
                <c:pt idx="24413">
                  <c:v>2.85</c:v>
                </c:pt>
                <c:pt idx="24414">
                  <c:v>2.7749999999999999</c:v>
                </c:pt>
                <c:pt idx="24415">
                  <c:v>2.85</c:v>
                </c:pt>
                <c:pt idx="24416">
                  <c:v>2.7</c:v>
                </c:pt>
                <c:pt idx="24417">
                  <c:v>3.0750000000000002</c:v>
                </c:pt>
                <c:pt idx="24418">
                  <c:v>2.625</c:v>
                </c:pt>
                <c:pt idx="24419">
                  <c:v>2.625</c:v>
                </c:pt>
                <c:pt idx="24420">
                  <c:v>2.625</c:v>
                </c:pt>
                <c:pt idx="24421">
                  <c:v>2.625</c:v>
                </c:pt>
                <c:pt idx="24422">
                  <c:v>2.625</c:v>
                </c:pt>
                <c:pt idx="24423">
                  <c:v>2.625</c:v>
                </c:pt>
                <c:pt idx="24424">
                  <c:v>2.625</c:v>
                </c:pt>
                <c:pt idx="24425">
                  <c:v>2.625</c:v>
                </c:pt>
                <c:pt idx="24426">
                  <c:v>2.7</c:v>
                </c:pt>
                <c:pt idx="24427">
                  <c:v>2.625</c:v>
                </c:pt>
                <c:pt idx="24428">
                  <c:v>2.625</c:v>
                </c:pt>
                <c:pt idx="24429">
                  <c:v>2.7</c:v>
                </c:pt>
                <c:pt idx="24430">
                  <c:v>5.0250000000000004</c:v>
                </c:pt>
                <c:pt idx="24431">
                  <c:v>12.45</c:v>
                </c:pt>
                <c:pt idx="24432">
                  <c:v>20.100000000000001</c:v>
                </c:pt>
                <c:pt idx="24433">
                  <c:v>25.35</c:v>
                </c:pt>
                <c:pt idx="24434">
                  <c:v>35.549999999999997</c:v>
                </c:pt>
                <c:pt idx="24435">
                  <c:v>38.325000000000003</c:v>
                </c:pt>
                <c:pt idx="24436">
                  <c:v>38.549999999999997</c:v>
                </c:pt>
                <c:pt idx="24437">
                  <c:v>37.35</c:v>
                </c:pt>
                <c:pt idx="24438">
                  <c:v>39.075000000000003</c:v>
                </c:pt>
                <c:pt idx="24439">
                  <c:v>36.75</c:v>
                </c:pt>
                <c:pt idx="24440">
                  <c:v>32.25</c:v>
                </c:pt>
                <c:pt idx="24441">
                  <c:v>24.675000000000001</c:v>
                </c:pt>
                <c:pt idx="24442">
                  <c:v>19.875</c:v>
                </c:pt>
                <c:pt idx="24443">
                  <c:v>19.95</c:v>
                </c:pt>
                <c:pt idx="24444">
                  <c:v>15.675000000000001</c:v>
                </c:pt>
                <c:pt idx="24445">
                  <c:v>16.875</c:v>
                </c:pt>
                <c:pt idx="24446">
                  <c:v>25.95</c:v>
                </c:pt>
                <c:pt idx="24447">
                  <c:v>27.75</c:v>
                </c:pt>
                <c:pt idx="24448">
                  <c:v>34.875</c:v>
                </c:pt>
                <c:pt idx="24449">
                  <c:v>37.125</c:v>
                </c:pt>
                <c:pt idx="24450">
                  <c:v>44.174999999999997</c:v>
                </c:pt>
                <c:pt idx="24451">
                  <c:v>39.975000000000001</c:v>
                </c:pt>
                <c:pt idx="24452">
                  <c:v>33.825000000000003</c:v>
                </c:pt>
                <c:pt idx="24453">
                  <c:v>34.125</c:v>
                </c:pt>
                <c:pt idx="24454">
                  <c:v>27.824999999999999</c:v>
                </c:pt>
                <c:pt idx="24455">
                  <c:v>23.625</c:v>
                </c:pt>
                <c:pt idx="24456">
                  <c:v>28.8</c:v>
                </c:pt>
                <c:pt idx="24457">
                  <c:v>35.774999999999999</c:v>
                </c:pt>
                <c:pt idx="24458">
                  <c:v>37.125</c:v>
                </c:pt>
                <c:pt idx="24459">
                  <c:v>37.875</c:v>
                </c:pt>
                <c:pt idx="24460">
                  <c:v>47.55</c:v>
                </c:pt>
                <c:pt idx="24461">
                  <c:v>40.200000000000003</c:v>
                </c:pt>
                <c:pt idx="24462">
                  <c:v>33.75</c:v>
                </c:pt>
                <c:pt idx="24463">
                  <c:v>29.324999999999999</c:v>
                </c:pt>
                <c:pt idx="24464">
                  <c:v>31.274999999999999</c:v>
                </c:pt>
                <c:pt idx="24465">
                  <c:v>35.174999999999997</c:v>
                </c:pt>
                <c:pt idx="24466">
                  <c:v>37.799999999999997</c:v>
                </c:pt>
                <c:pt idx="24467">
                  <c:v>37.200000000000003</c:v>
                </c:pt>
                <c:pt idx="24468">
                  <c:v>51.225000000000001</c:v>
                </c:pt>
                <c:pt idx="24469">
                  <c:v>54.45</c:v>
                </c:pt>
                <c:pt idx="24470">
                  <c:v>51.375</c:v>
                </c:pt>
                <c:pt idx="24471">
                  <c:v>47.174999999999997</c:v>
                </c:pt>
                <c:pt idx="24472">
                  <c:v>52.95</c:v>
                </c:pt>
                <c:pt idx="24473">
                  <c:v>51</c:v>
                </c:pt>
                <c:pt idx="24474">
                  <c:v>48.524999999999999</c:v>
                </c:pt>
                <c:pt idx="24475">
                  <c:v>52.05</c:v>
                </c:pt>
                <c:pt idx="24476">
                  <c:v>58.125</c:v>
                </c:pt>
                <c:pt idx="24477">
                  <c:v>55.575000000000003</c:v>
                </c:pt>
                <c:pt idx="24478">
                  <c:v>55.35</c:v>
                </c:pt>
                <c:pt idx="24479">
                  <c:v>52.575000000000003</c:v>
                </c:pt>
                <c:pt idx="24480">
                  <c:v>50.1</c:v>
                </c:pt>
                <c:pt idx="24481">
                  <c:v>46.35</c:v>
                </c:pt>
                <c:pt idx="24482">
                  <c:v>45.825000000000003</c:v>
                </c:pt>
                <c:pt idx="24483">
                  <c:v>49.8</c:v>
                </c:pt>
                <c:pt idx="24484">
                  <c:v>46.65</c:v>
                </c:pt>
                <c:pt idx="24485">
                  <c:v>45</c:v>
                </c:pt>
                <c:pt idx="24486">
                  <c:v>42.45</c:v>
                </c:pt>
                <c:pt idx="24487">
                  <c:v>39.6</c:v>
                </c:pt>
                <c:pt idx="24488">
                  <c:v>39.75</c:v>
                </c:pt>
                <c:pt idx="24489">
                  <c:v>36</c:v>
                </c:pt>
                <c:pt idx="24490">
                  <c:v>34.725000000000001</c:v>
                </c:pt>
                <c:pt idx="24491">
                  <c:v>34.125</c:v>
                </c:pt>
                <c:pt idx="24492">
                  <c:v>32.024999999999999</c:v>
                </c:pt>
                <c:pt idx="24493">
                  <c:v>30.15</c:v>
                </c:pt>
                <c:pt idx="24494">
                  <c:v>32.549999999999997</c:v>
                </c:pt>
                <c:pt idx="24495">
                  <c:v>33.075000000000003</c:v>
                </c:pt>
                <c:pt idx="24496">
                  <c:v>27.524999999999999</c:v>
                </c:pt>
                <c:pt idx="24497">
                  <c:v>21.675000000000001</c:v>
                </c:pt>
                <c:pt idx="24498">
                  <c:v>13.125</c:v>
                </c:pt>
                <c:pt idx="24499">
                  <c:v>8.9250000000000007</c:v>
                </c:pt>
                <c:pt idx="24500">
                  <c:v>21.9</c:v>
                </c:pt>
                <c:pt idx="24501">
                  <c:v>13.2</c:v>
                </c:pt>
                <c:pt idx="24502">
                  <c:v>10.125</c:v>
                </c:pt>
                <c:pt idx="24503">
                  <c:v>10.125</c:v>
                </c:pt>
                <c:pt idx="24504">
                  <c:v>15.525</c:v>
                </c:pt>
                <c:pt idx="24505">
                  <c:v>7.7249999999999996</c:v>
                </c:pt>
                <c:pt idx="24506">
                  <c:v>3</c:v>
                </c:pt>
                <c:pt idx="24507">
                  <c:v>2.9249999999999998</c:v>
                </c:pt>
                <c:pt idx="24508">
                  <c:v>2.625</c:v>
                </c:pt>
                <c:pt idx="24509">
                  <c:v>4.95</c:v>
                </c:pt>
                <c:pt idx="24510">
                  <c:v>10.5</c:v>
                </c:pt>
                <c:pt idx="24511">
                  <c:v>10.425000000000001</c:v>
                </c:pt>
                <c:pt idx="24512">
                  <c:v>18.375</c:v>
                </c:pt>
                <c:pt idx="24513">
                  <c:v>23.024999999999999</c:v>
                </c:pt>
                <c:pt idx="24514">
                  <c:v>17.399999999999999</c:v>
                </c:pt>
                <c:pt idx="24515">
                  <c:v>12.15</c:v>
                </c:pt>
                <c:pt idx="24516">
                  <c:v>12.525</c:v>
                </c:pt>
                <c:pt idx="24517">
                  <c:v>16.574999999999999</c:v>
                </c:pt>
                <c:pt idx="24518">
                  <c:v>13.2</c:v>
                </c:pt>
                <c:pt idx="24519">
                  <c:v>7.2</c:v>
                </c:pt>
                <c:pt idx="24520">
                  <c:v>3.375</c:v>
                </c:pt>
                <c:pt idx="24521">
                  <c:v>3.5249999999999999</c:v>
                </c:pt>
                <c:pt idx="24522">
                  <c:v>8.9250000000000007</c:v>
                </c:pt>
                <c:pt idx="24523">
                  <c:v>13.35</c:v>
                </c:pt>
                <c:pt idx="24524">
                  <c:v>20.85</c:v>
                </c:pt>
                <c:pt idx="24525">
                  <c:v>26.1</c:v>
                </c:pt>
                <c:pt idx="24526">
                  <c:v>30.6</c:v>
                </c:pt>
                <c:pt idx="24527">
                  <c:v>34.65</c:v>
                </c:pt>
                <c:pt idx="24528">
                  <c:v>36.825000000000003</c:v>
                </c:pt>
                <c:pt idx="24529">
                  <c:v>36.299999999999997</c:v>
                </c:pt>
                <c:pt idx="24530">
                  <c:v>37.200000000000003</c:v>
                </c:pt>
                <c:pt idx="24531">
                  <c:v>36.299999999999997</c:v>
                </c:pt>
                <c:pt idx="24532">
                  <c:v>35.85</c:v>
                </c:pt>
                <c:pt idx="24533">
                  <c:v>39.225000000000001</c:v>
                </c:pt>
                <c:pt idx="24534">
                  <c:v>39.450000000000003</c:v>
                </c:pt>
                <c:pt idx="24535">
                  <c:v>38.475000000000001</c:v>
                </c:pt>
                <c:pt idx="24536">
                  <c:v>34.049999999999997</c:v>
                </c:pt>
                <c:pt idx="24537">
                  <c:v>41.774999999999999</c:v>
                </c:pt>
                <c:pt idx="24538">
                  <c:v>42.375</c:v>
                </c:pt>
                <c:pt idx="24539">
                  <c:v>37.575000000000003</c:v>
                </c:pt>
                <c:pt idx="24540">
                  <c:v>39.75</c:v>
                </c:pt>
                <c:pt idx="24541">
                  <c:v>42.75</c:v>
                </c:pt>
                <c:pt idx="24542">
                  <c:v>43.125</c:v>
                </c:pt>
                <c:pt idx="24543">
                  <c:v>43.424999999999997</c:v>
                </c:pt>
                <c:pt idx="24544">
                  <c:v>43.274999999999999</c:v>
                </c:pt>
                <c:pt idx="24545">
                  <c:v>43.725000000000001</c:v>
                </c:pt>
                <c:pt idx="24546">
                  <c:v>44.25</c:v>
                </c:pt>
                <c:pt idx="24547">
                  <c:v>42.975000000000001</c:v>
                </c:pt>
                <c:pt idx="24548">
                  <c:v>45</c:v>
                </c:pt>
                <c:pt idx="24549">
                  <c:v>45.45</c:v>
                </c:pt>
                <c:pt idx="24550">
                  <c:v>44.625</c:v>
                </c:pt>
                <c:pt idx="24551">
                  <c:v>40.5</c:v>
                </c:pt>
                <c:pt idx="24552">
                  <c:v>37.274999999999999</c:v>
                </c:pt>
                <c:pt idx="24553">
                  <c:v>34.799999999999997</c:v>
                </c:pt>
                <c:pt idx="24554">
                  <c:v>35.625</c:v>
                </c:pt>
                <c:pt idx="24555">
                  <c:v>38.549999999999997</c:v>
                </c:pt>
                <c:pt idx="24556">
                  <c:v>39.299999999999997</c:v>
                </c:pt>
                <c:pt idx="24557">
                  <c:v>37.5</c:v>
                </c:pt>
                <c:pt idx="24558">
                  <c:v>35.024999999999999</c:v>
                </c:pt>
                <c:pt idx="24559">
                  <c:v>35.700000000000003</c:v>
                </c:pt>
                <c:pt idx="24560">
                  <c:v>34.125</c:v>
                </c:pt>
                <c:pt idx="24561">
                  <c:v>34.200000000000003</c:v>
                </c:pt>
                <c:pt idx="24562">
                  <c:v>33.375</c:v>
                </c:pt>
                <c:pt idx="24563">
                  <c:v>33.299999999999997</c:v>
                </c:pt>
                <c:pt idx="24564">
                  <c:v>34.274999999999999</c:v>
                </c:pt>
                <c:pt idx="24565">
                  <c:v>34.799999999999997</c:v>
                </c:pt>
                <c:pt idx="24566">
                  <c:v>37.5</c:v>
                </c:pt>
                <c:pt idx="24567">
                  <c:v>34.725000000000001</c:v>
                </c:pt>
                <c:pt idx="24568">
                  <c:v>32.024999999999999</c:v>
                </c:pt>
                <c:pt idx="24569">
                  <c:v>27.675000000000001</c:v>
                </c:pt>
                <c:pt idx="24570">
                  <c:v>31.8</c:v>
                </c:pt>
                <c:pt idx="24571">
                  <c:v>35.024999999999999</c:v>
                </c:pt>
                <c:pt idx="24572">
                  <c:v>36.674999999999997</c:v>
                </c:pt>
                <c:pt idx="24573">
                  <c:v>33.299999999999997</c:v>
                </c:pt>
                <c:pt idx="24574">
                  <c:v>37.200000000000003</c:v>
                </c:pt>
                <c:pt idx="24575">
                  <c:v>37.575000000000003</c:v>
                </c:pt>
                <c:pt idx="24576">
                  <c:v>37.725000000000001</c:v>
                </c:pt>
                <c:pt idx="24577">
                  <c:v>37.725000000000001</c:v>
                </c:pt>
                <c:pt idx="24578">
                  <c:v>40.049999999999997</c:v>
                </c:pt>
                <c:pt idx="24579">
                  <c:v>45.075000000000003</c:v>
                </c:pt>
                <c:pt idx="24580">
                  <c:v>41.924999999999997</c:v>
                </c:pt>
                <c:pt idx="24581">
                  <c:v>41.774999999999999</c:v>
                </c:pt>
                <c:pt idx="24582">
                  <c:v>40.125</c:v>
                </c:pt>
                <c:pt idx="24583">
                  <c:v>38.549999999999997</c:v>
                </c:pt>
                <c:pt idx="24584">
                  <c:v>34.725000000000001</c:v>
                </c:pt>
                <c:pt idx="24585">
                  <c:v>32.625</c:v>
                </c:pt>
                <c:pt idx="24586">
                  <c:v>30.45</c:v>
                </c:pt>
                <c:pt idx="24587">
                  <c:v>27.15</c:v>
                </c:pt>
                <c:pt idx="24588">
                  <c:v>25.574999999999999</c:v>
                </c:pt>
                <c:pt idx="24589">
                  <c:v>24.9</c:v>
                </c:pt>
                <c:pt idx="24590">
                  <c:v>25.875</c:v>
                </c:pt>
                <c:pt idx="24591">
                  <c:v>26.1</c:v>
                </c:pt>
                <c:pt idx="24592">
                  <c:v>30.675000000000001</c:v>
                </c:pt>
                <c:pt idx="24593">
                  <c:v>31.35</c:v>
                </c:pt>
                <c:pt idx="24594">
                  <c:v>33.9</c:v>
                </c:pt>
                <c:pt idx="24595">
                  <c:v>37.200000000000003</c:v>
                </c:pt>
                <c:pt idx="24596">
                  <c:v>34.725000000000001</c:v>
                </c:pt>
                <c:pt idx="24597">
                  <c:v>29.1</c:v>
                </c:pt>
                <c:pt idx="24598">
                  <c:v>22.95</c:v>
                </c:pt>
                <c:pt idx="24599">
                  <c:v>16.8</c:v>
                </c:pt>
                <c:pt idx="24600">
                  <c:v>18.75</c:v>
                </c:pt>
                <c:pt idx="24601">
                  <c:v>27.15</c:v>
                </c:pt>
                <c:pt idx="24602">
                  <c:v>33.9</c:v>
                </c:pt>
                <c:pt idx="24603">
                  <c:v>31.65</c:v>
                </c:pt>
                <c:pt idx="24604">
                  <c:v>33.15</c:v>
                </c:pt>
                <c:pt idx="24605">
                  <c:v>44.85</c:v>
                </c:pt>
                <c:pt idx="24606">
                  <c:v>41.924999999999997</c:v>
                </c:pt>
                <c:pt idx="24607">
                  <c:v>37.125</c:v>
                </c:pt>
                <c:pt idx="24608">
                  <c:v>47.25</c:v>
                </c:pt>
                <c:pt idx="24609">
                  <c:v>42.75</c:v>
                </c:pt>
                <c:pt idx="24610">
                  <c:v>39.225000000000001</c:v>
                </c:pt>
                <c:pt idx="24611">
                  <c:v>39.075000000000003</c:v>
                </c:pt>
                <c:pt idx="24612">
                  <c:v>42.674999999999997</c:v>
                </c:pt>
                <c:pt idx="24613">
                  <c:v>54.3</c:v>
                </c:pt>
                <c:pt idx="24614">
                  <c:v>56.174999999999997</c:v>
                </c:pt>
                <c:pt idx="24615">
                  <c:v>49.65</c:v>
                </c:pt>
                <c:pt idx="24616">
                  <c:v>53.924999999999997</c:v>
                </c:pt>
                <c:pt idx="24617">
                  <c:v>50.475000000000001</c:v>
                </c:pt>
                <c:pt idx="24618">
                  <c:v>53.174999999999997</c:v>
                </c:pt>
                <c:pt idx="24619">
                  <c:v>47.325000000000003</c:v>
                </c:pt>
                <c:pt idx="24620">
                  <c:v>53.325000000000003</c:v>
                </c:pt>
                <c:pt idx="24621">
                  <c:v>55.8</c:v>
                </c:pt>
                <c:pt idx="24622">
                  <c:v>56.7</c:v>
                </c:pt>
                <c:pt idx="24623">
                  <c:v>54.075000000000003</c:v>
                </c:pt>
                <c:pt idx="24624">
                  <c:v>51.45</c:v>
                </c:pt>
                <c:pt idx="24625">
                  <c:v>47.475000000000001</c:v>
                </c:pt>
                <c:pt idx="24626">
                  <c:v>45.225000000000001</c:v>
                </c:pt>
                <c:pt idx="24627">
                  <c:v>42.6</c:v>
                </c:pt>
                <c:pt idx="24628">
                  <c:v>42.825000000000003</c:v>
                </c:pt>
                <c:pt idx="24629">
                  <c:v>39.375</c:v>
                </c:pt>
                <c:pt idx="24630">
                  <c:v>42.45</c:v>
                </c:pt>
                <c:pt idx="24631">
                  <c:v>39.9</c:v>
                </c:pt>
                <c:pt idx="24632">
                  <c:v>43.05</c:v>
                </c:pt>
                <c:pt idx="24633">
                  <c:v>38.174999999999997</c:v>
                </c:pt>
                <c:pt idx="24634">
                  <c:v>29.85</c:v>
                </c:pt>
                <c:pt idx="24635">
                  <c:v>20.7</c:v>
                </c:pt>
                <c:pt idx="24636">
                  <c:v>11.4</c:v>
                </c:pt>
                <c:pt idx="24637">
                  <c:v>4.6500000000000004</c:v>
                </c:pt>
                <c:pt idx="24638">
                  <c:v>2.625</c:v>
                </c:pt>
                <c:pt idx="24639">
                  <c:v>2.625</c:v>
                </c:pt>
                <c:pt idx="24640">
                  <c:v>2.7</c:v>
                </c:pt>
                <c:pt idx="24641">
                  <c:v>2.7</c:v>
                </c:pt>
                <c:pt idx="24642">
                  <c:v>4.7249999999999996</c:v>
                </c:pt>
                <c:pt idx="24643">
                  <c:v>4.05</c:v>
                </c:pt>
                <c:pt idx="24644">
                  <c:v>4.5</c:v>
                </c:pt>
                <c:pt idx="24645">
                  <c:v>3.6</c:v>
                </c:pt>
                <c:pt idx="24646">
                  <c:v>2.625</c:v>
                </c:pt>
                <c:pt idx="24647">
                  <c:v>2.625</c:v>
                </c:pt>
                <c:pt idx="24648">
                  <c:v>2.625</c:v>
                </c:pt>
                <c:pt idx="24649">
                  <c:v>2.625</c:v>
                </c:pt>
                <c:pt idx="24650">
                  <c:v>5.1749999999999998</c:v>
                </c:pt>
                <c:pt idx="24651">
                  <c:v>7.125</c:v>
                </c:pt>
                <c:pt idx="24652">
                  <c:v>10.875</c:v>
                </c:pt>
                <c:pt idx="24653">
                  <c:v>14.1</c:v>
                </c:pt>
                <c:pt idx="24654">
                  <c:v>16.8</c:v>
                </c:pt>
                <c:pt idx="24655">
                  <c:v>20.475000000000001</c:v>
                </c:pt>
                <c:pt idx="24656">
                  <c:v>21.375</c:v>
                </c:pt>
                <c:pt idx="24657">
                  <c:v>18.375</c:v>
                </c:pt>
                <c:pt idx="24658">
                  <c:v>20.925000000000001</c:v>
                </c:pt>
                <c:pt idx="24659">
                  <c:v>22.95</c:v>
                </c:pt>
                <c:pt idx="24660">
                  <c:v>25.5</c:v>
                </c:pt>
                <c:pt idx="24661">
                  <c:v>29.774999999999999</c:v>
                </c:pt>
                <c:pt idx="24662">
                  <c:v>33</c:v>
                </c:pt>
                <c:pt idx="24663">
                  <c:v>35.024999999999999</c:v>
                </c:pt>
                <c:pt idx="24664">
                  <c:v>35.549999999999997</c:v>
                </c:pt>
                <c:pt idx="24665">
                  <c:v>35.700000000000003</c:v>
                </c:pt>
                <c:pt idx="24666">
                  <c:v>36.375</c:v>
                </c:pt>
                <c:pt idx="24667">
                  <c:v>36.375</c:v>
                </c:pt>
                <c:pt idx="24668">
                  <c:v>36.825000000000003</c:v>
                </c:pt>
                <c:pt idx="24669">
                  <c:v>37.274999999999999</c:v>
                </c:pt>
                <c:pt idx="24670">
                  <c:v>37.049999999999997</c:v>
                </c:pt>
                <c:pt idx="24671">
                  <c:v>39.825000000000003</c:v>
                </c:pt>
                <c:pt idx="24672">
                  <c:v>35.774999999999999</c:v>
                </c:pt>
                <c:pt idx="24673">
                  <c:v>36.450000000000003</c:v>
                </c:pt>
                <c:pt idx="24674">
                  <c:v>42.3</c:v>
                </c:pt>
                <c:pt idx="24675">
                  <c:v>42.075000000000003</c:v>
                </c:pt>
                <c:pt idx="24676">
                  <c:v>38.1</c:v>
                </c:pt>
                <c:pt idx="24677">
                  <c:v>37.725000000000001</c:v>
                </c:pt>
                <c:pt idx="24678">
                  <c:v>40.35</c:v>
                </c:pt>
                <c:pt idx="24679">
                  <c:v>33.9</c:v>
                </c:pt>
                <c:pt idx="24680">
                  <c:v>41.25</c:v>
                </c:pt>
                <c:pt idx="24681">
                  <c:v>40.875</c:v>
                </c:pt>
                <c:pt idx="24682">
                  <c:v>39.524999999999999</c:v>
                </c:pt>
                <c:pt idx="24683">
                  <c:v>37.200000000000003</c:v>
                </c:pt>
                <c:pt idx="24684">
                  <c:v>33.524999999999999</c:v>
                </c:pt>
                <c:pt idx="24685">
                  <c:v>30.225000000000001</c:v>
                </c:pt>
                <c:pt idx="24686">
                  <c:v>22.875</c:v>
                </c:pt>
                <c:pt idx="24687">
                  <c:v>23.4</c:v>
                </c:pt>
                <c:pt idx="24688">
                  <c:v>22.65</c:v>
                </c:pt>
                <c:pt idx="24689">
                  <c:v>18</c:v>
                </c:pt>
                <c:pt idx="24690">
                  <c:v>16.875</c:v>
                </c:pt>
                <c:pt idx="24691">
                  <c:v>11.4</c:v>
                </c:pt>
                <c:pt idx="24692">
                  <c:v>13.5</c:v>
                </c:pt>
                <c:pt idx="24693">
                  <c:v>11.7</c:v>
                </c:pt>
                <c:pt idx="24694">
                  <c:v>11.625</c:v>
                </c:pt>
                <c:pt idx="24695">
                  <c:v>11.475</c:v>
                </c:pt>
                <c:pt idx="24696">
                  <c:v>18.524999999999999</c:v>
                </c:pt>
                <c:pt idx="24697">
                  <c:v>22.125</c:v>
                </c:pt>
                <c:pt idx="24698">
                  <c:v>21.975000000000001</c:v>
                </c:pt>
                <c:pt idx="24699">
                  <c:v>16.05</c:v>
                </c:pt>
                <c:pt idx="24700">
                  <c:v>13.425000000000001</c:v>
                </c:pt>
                <c:pt idx="24701">
                  <c:v>13.2</c:v>
                </c:pt>
                <c:pt idx="24702">
                  <c:v>8.85</c:v>
                </c:pt>
                <c:pt idx="24703">
                  <c:v>9.8249999999999993</c:v>
                </c:pt>
                <c:pt idx="24704">
                  <c:v>11.775</c:v>
                </c:pt>
                <c:pt idx="24705">
                  <c:v>11.7</c:v>
                </c:pt>
                <c:pt idx="24706">
                  <c:v>7.35</c:v>
                </c:pt>
                <c:pt idx="24707">
                  <c:v>4.05</c:v>
                </c:pt>
                <c:pt idx="24708">
                  <c:v>3.9750000000000001</c:v>
                </c:pt>
                <c:pt idx="24709">
                  <c:v>5.4</c:v>
                </c:pt>
                <c:pt idx="24710">
                  <c:v>8.4</c:v>
                </c:pt>
                <c:pt idx="24711">
                  <c:v>11.324999999999999</c:v>
                </c:pt>
                <c:pt idx="24712">
                  <c:v>17.7</c:v>
                </c:pt>
                <c:pt idx="24713">
                  <c:v>21.824999999999999</c:v>
                </c:pt>
                <c:pt idx="24714">
                  <c:v>23.4</c:v>
                </c:pt>
                <c:pt idx="24715">
                  <c:v>22.425000000000001</c:v>
                </c:pt>
                <c:pt idx="24716">
                  <c:v>22.425000000000001</c:v>
                </c:pt>
                <c:pt idx="24717">
                  <c:v>24.824999999999999</c:v>
                </c:pt>
                <c:pt idx="24718">
                  <c:v>26.925000000000001</c:v>
                </c:pt>
                <c:pt idx="24719">
                  <c:v>29.25</c:v>
                </c:pt>
                <c:pt idx="24720">
                  <c:v>32.1</c:v>
                </c:pt>
                <c:pt idx="24721">
                  <c:v>31.2</c:v>
                </c:pt>
                <c:pt idx="24722">
                  <c:v>32.024999999999999</c:v>
                </c:pt>
                <c:pt idx="24723">
                  <c:v>32.774999999999999</c:v>
                </c:pt>
                <c:pt idx="24724">
                  <c:v>33.15</c:v>
                </c:pt>
                <c:pt idx="24725">
                  <c:v>33.299999999999997</c:v>
                </c:pt>
                <c:pt idx="24726">
                  <c:v>37.049999999999997</c:v>
                </c:pt>
                <c:pt idx="24727">
                  <c:v>37.35</c:v>
                </c:pt>
                <c:pt idx="24728">
                  <c:v>38.174999999999997</c:v>
                </c:pt>
                <c:pt idx="24729">
                  <c:v>40.875</c:v>
                </c:pt>
                <c:pt idx="24730">
                  <c:v>39.674999999999997</c:v>
                </c:pt>
                <c:pt idx="24731">
                  <c:v>36.6</c:v>
                </c:pt>
                <c:pt idx="24732">
                  <c:v>33.75</c:v>
                </c:pt>
                <c:pt idx="24733">
                  <c:v>33.225000000000001</c:v>
                </c:pt>
                <c:pt idx="24734">
                  <c:v>32.774999999999999</c:v>
                </c:pt>
                <c:pt idx="24735">
                  <c:v>33.75</c:v>
                </c:pt>
                <c:pt idx="24736">
                  <c:v>31.8</c:v>
                </c:pt>
                <c:pt idx="24737">
                  <c:v>37.200000000000003</c:v>
                </c:pt>
                <c:pt idx="24738">
                  <c:v>39.6</c:v>
                </c:pt>
                <c:pt idx="24739">
                  <c:v>39.225000000000001</c:v>
                </c:pt>
                <c:pt idx="24740">
                  <c:v>36.299999999999997</c:v>
                </c:pt>
                <c:pt idx="24741">
                  <c:v>42.225000000000001</c:v>
                </c:pt>
                <c:pt idx="24742">
                  <c:v>45</c:v>
                </c:pt>
                <c:pt idx="24743">
                  <c:v>42.825000000000003</c:v>
                </c:pt>
                <c:pt idx="24744">
                  <c:v>47.25</c:v>
                </c:pt>
                <c:pt idx="24745">
                  <c:v>49.875</c:v>
                </c:pt>
                <c:pt idx="24746">
                  <c:v>50.85</c:v>
                </c:pt>
                <c:pt idx="24747">
                  <c:v>54.825000000000003</c:v>
                </c:pt>
                <c:pt idx="24748">
                  <c:v>53.4</c:v>
                </c:pt>
                <c:pt idx="24749">
                  <c:v>51.375</c:v>
                </c:pt>
                <c:pt idx="24750">
                  <c:v>55.274999999999999</c:v>
                </c:pt>
                <c:pt idx="24751">
                  <c:v>54.674999999999997</c:v>
                </c:pt>
                <c:pt idx="24752">
                  <c:v>54.9</c:v>
                </c:pt>
                <c:pt idx="24753">
                  <c:v>56.774999999999999</c:v>
                </c:pt>
                <c:pt idx="24754">
                  <c:v>61.125</c:v>
                </c:pt>
                <c:pt idx="24755">
                  <c:v>61.875</c:v>
                </c:pt>
                <c:pt idx="24756">
                  <c:v>66.75</c:v>
                </c:pt>
                <c:pt idx="24757">
                  <c:v>67.650000000000006</c:v>
                </c:pt>
                <c:pt idx="24758">
                  <c:v>69.900000000000006</c:v>
                </c:pt>
                <c:pt idx="24759">
                  <c:v>68.7</c:v>
                </c:pt>
                <c:pt idx="24760">
                  <c:v>66.45</c:v>
                </c:pt>
                <c:pt idx="24761">
                  <c:v>66.974999999999994</c:v>
                </c:pt>
                <c:pt idx="24762">
                  <c:v>64.650000000000006</c:v>
                </c:pt>
                <c:pt idx="24763">
                  <c:v>64.650000000000006</c:v>
                </c:pt>
                <c:pt idx="24764">
                  <c:v>62.1</c:v>
                </c:pt>
                <c:pt idx="24765">
                  <c:v>62.7</c:v>
                </c:pt>
                <c:pt idx="24766">
                  <c:v>61.125</c:v>
                </c:pt>
                <c:pt idx="24767">
                  <c:v>61.95</c:v>
                </c:pt>
                <c:pt idx="24768">
                  <c:v>62.625</c:v>
                </c:pt>
                <c:pt idx="24769">
                  <c:v>58.8</c:v>
                </c:pt>
                <c:pt idx="24770">
                  <c:v>56.325000000000003</c:v>
                </c:pt>
                <c:pt idx="24771">
                  <c:v>53.85</c:v>
                </c:pt>
                <c:pt idx="24772">
                  <c:v>61.575000000000003</c:v>
                </c:pt>
                <c:pt idx="24773">
                  <c:v>63</c:v>
                </c:pt>
                <c:pt idx="24774">
                  <c:v>64.125</c:v>
                </c:pt>
                <c:pt idx="24775">
                  <c:v>63</c:v>
                </c:pt>
                <c:pt idx="24776">
                  <c:v>59.174999999999997</c:v>
                </c:pt>
                <c:pt idx="24777">
                  <c:v>57.524999999999999</c:v>
                </c:pt>
                <c:pt idx="24778">
                  <c:v>57.524999999999999</c:v>
                </c:pt>
                <c:pt idx="24779">
                  <c:v>54.524999999999999</c:v>
                </c:pt>
                <c:pt idx="24780">
                  <c:v>49.95</c:v>
                </c:pt>
                <c:pt idx="24781">
                  <c:v>44.25</c:v>
                </c:pt>
                <c:pt idx="24782">
                  <c:v>33</c:v>
                </c:pt>
                <c:pt idx="24783">
                  <c:v>25.95</c:v>
                </c:pt>
                <c:pt idx="24784">
                  <c:v>29.55</c:v>
                </c:pt>
                <c:pt idx="24785">
                  <c:v>28.5</c:v>
                </c:pt>
                <c:pt idx="24786">
                  <c:v>28.274999999999999</c:v>
                </c:pt>
                <c:pt idx="24787">
                  <c:v>33.75</c:v>
                </c:pt>
                <c:pt idx="24788">
                  <c:v>33.450000000000003</c:v>
                </c:pt>
                <c:pt idx="24789">
                  <c:v>27.3</c:v>
                </c:pt>
                <c:pt idx="24790">
                  <c:v>25.65</c:v>
                </c:pt>
                <c:pt idx="24791">
                  <c:v>19.95</c:v>
                </c:pt>
                <c:pt idx="24792">
                  <c:v>16.95</c:v>
                </c:pt>
                <c:pt idx="24793">
                  <c:v>16.05</c:v>
                </c:pt>
                <c:pt idx="24794">
                  <c:v>12.824999999999999</c:v>
                </c:pt>
                <c:pt idx="24795">
                  <c:v>6.0750000000000002</c:v>
                </c:pt>
                <c:pt idx="24796">
                  <c:v>4.3499999999999996</c:v>
                </c:pt>
                <c:pt idx="24797">
                  <c:v>7.05</c:v>
                </c:pt>
                <c:pt idx="24798">
                  <c:v>6.6</c:v>
                </c:pt>
                <c:pt idx="24799">
                  <c:v>17.850000000000001</c:v>
                </c:pt>
                <c:pt idx="24800">
                  <c:v>42.075000000000003</c:v>
                </c:pt>
                <c:pt idx="24801">
                  <c:v>45.15</c:v>
                </c:pt>
                <c:pt idx="24802">
                  <c:v>47.924999999999997</c:v>
                </c:pt>
                <c:pt idx="24803">
                  <c:v>49.8</c:v>
                </c:pt>
                <c:pt idx="24804">
                  <c:v>53.7</c:v>
                </c:pt>
                <c:pt idx="24805">
                  <c:v>56.475000000000001</c:v>
                </c:pt>
                <c:pt idx="24806">
                  <c:v>55.05</c:v>
                </c:pt>
                <c:pt idx="24807">
                  <c:v>52.125</c:v>
                </c:pt>
                <c:pt idx="24808">
                  <c:v>48.524999999999999</c:v>
                </c:pt>
                <c:pt idx="24809">
                  <c:v>48.375</c:v>
                </c:pt>
                <c:pt idx="24810">
                  <c:v>49.424999999999997</c:v>
                </c:pt>
                <c:pt idx="24811">
                  <c:v>51</c:v>
                </c:pt>
                <c:pt idx="24812">
                  <c:v>48.75</c:v>
                </c:pt>
                <c:pt idx="24813">
                  <c:v>48.075000000000003</c:v>
                </c:pt>
                <c:pt idx="24814">
                  <c:v>46.424999999999997</c:v>
                </c:pt>
                <c:pt idx="24815">
                  <c:v>47.475000000000001</c:v>
                </c:pt>
                <c:pt idx="24816">
                  <c:v>44.7</c:v>
                </c:pt>
                <c:pt idx="24817">
                  <c:v>42.075000000000003</c:v>
                </c:pt>
                <c:pt idx="24818">
                  <c:v>40.950000000000003</c:v>
                </c:pt>
                <c:pt idx="24819">
                  <c:v>41.774999999999999</c:v>
                </c:pt>
                <c:pt idx="24820">
                  <c:v>40.125</c:v>
                </c:pt>
                <c:pt idx="24821">
                  <c:v>40.049999999999997</c:v>
                </c:pt>
                <c:pt idx="24822">
                  <c:v>40.875</c:v>
                </c:pt>
                <c:pt idx="24823">
                  <c:v>41.024999999999999</c:v>
                </c:pt>
                <c:pt idx="24824">
                  <c:v>42.825000000000003</c:v>
                </c:pt>
                <c:pt idx="24825">
                  <c:v>44.1</c:v>
                </c:pt>
                <c:pt idx="24826">
                  <c:v>46.65</c:v>
                </c:pt>
                <c:pt idx="24827">
                  <c:v>45.6</c:v>
                </c:pt>
                <c:pt idx="24828">
                  <c:v>46.125</c:v>
                </c:pt>
                <c:pt idx="24829">
                  <c:v>44.475000000000001</c:v>
                </c:pt>
                <c:pt idx="24830">
                  <c:v>43.725000000000001</c:v>
                </c:pt>
                <c:pt idx="24831">
                  <c:v>44.625</c:v>
                </c:pt>
                <c:pt idx="24832">
                  <c:v>45.075000000000003</c:v>
                </c:pt>
                <c:pt idx="24833">
                  <c:v>46.5</c:v>
                </c:pt>
                <c:pt idx="24834">
                  <c:v>46.875</c:v>
                </c:pt>
                <c:pt idx="24835">
                  <c:v>47.1</c:v>
                </c:pt>
                <c:pt idx="24836">
                  <c:v>41.625</c:v>
                </c:pt>
                <c:pt idx="24837">
                  <c:v>45.45</c:v>
                </c:pt>
                <c:pt idx="24838">
                  <c:v>44.774999999999999</c:v>
                </c:pt>
                <c:pt idx="24839">
                  <c:v>43.8</c:v>
                </c:pt>
                <c:pt idx="24840">
                  <c:v>46.575000000000003</c:v>
                </c:pt>
                <c:pt idx="24841">
                  <c:v>45.975000000000001</c:v>
                </c:pt>
                <c:pt idx="24842">
                  <c:v>46.125</c:v>
                </c:pt>
                <c:pt idx="24843">
                  <c:v>44.85</c:v>
                </c:pt>
                <c:pt idx="24844">
                  <c:v>44.024999999999999</c:v>
                </c:pt>
                <c:pt idx="24845">
                  <c:v>42.6</c:v>
                </c:pt>
                <c:pt idx="24846">
                  <c:v>41.1</c:v>
                </c:pt>
                <c:pt idx="24847">
                  <c:v>41.024999999999999</c:v>
                </c:pt>
                <c:pt idx="24848">
                  <c:v>40.200000000000003</c:v>
                </c:pt>
                <c:pt idx="24849">
                  <c:v>40.65</c:v>
                </c:pt>
                <c:pt idx="24850">
                  <c:v>39.524999999999999</c:v>
                </c:pt>
                <c:pt idx="24851">
                  <c:v>37.5</c:v>
                </c:pt>
                <c:pt idx="24852">
                  <c:v>37.799999999999997</c:v>
                </c:pt>
                <c:pt idx="24853">
                  <c:v>39.6</c:v>
                </c:pt>
                <c:pt idx="24854">
                  <c:v>39.450000000000003</c:v>
                </c:pt>
                <c:pt idx="24855">
                  <c:v>38.700000000000003</c:v>
                </c:pt>
                <c:pt idx="24856">
                  <c:v>39.450000000000003</c:v>
                </c:pt>
                <c:pt idx="24857">
                  <c:v>39.6</c:v>
                </c:pt>
                <c:pt idx="24858">
                  <c:v>41.024999999999999</c:v>
                </c:pt>
                <c:pt idx="24859">
                  <c:v>40.424999999999997</c:v>
                </c:pt>
                <c:pt idx="24860">
                  <c:v>40.575000000000003</c:v>
                </c:pt>
                <c:pt idx="24861">
                  <c:v>40.35</c:v>
                </c:pt>
                <c:pt idx="24862">
                  <c:v>40.125</c:v>
                </c:pt>
                <c:pt idx="24863">
                  <c:v>42</c:v>
                </c:pt>
                <c:pt idx="24864">
                  <c:v>43.575000000000003</c:v>
                </c:pt>
                <c:pt idx="24865">
                  <c:v>43.35</c:v>
                </c:pt>
                <c:pt idx="24866">
                  <c:v>41.55</c:v>
                </c:pt>
                <c:pt idx="24867">
                  <c:v>41.774999999999999</c:v>
                </c:pt>
                <c:pt idx="24868">
                  <c:v>43.65</c:v>
                </c:pt>
                <c:pt idx="24869">
                  <c:v>45.15</c:v>
                </c:pt>
                <c:pt idx="24870">
                  <c:v>44.55</c:v>
                </c:pt>
                <c:pt idx="24871">
                  <c:v>44.475000000000001</c:v>
                </c:pt>
                <c:pt idx="24872">
                  <c:v>42.225000000000001</c:v>
                </c:pt>
                <c:pt idx="24873">
                  <c:v>40.35</c:v>
                </c:pt>
                <c:pt idx="24874">
                  <c:v>38.774999999999999</c:v>
                </c:pt>
                <c:pt idx="24875">
                  <c:v>41.625</c:v>
                </c:pt>
                <c:pt idx="24876">
                  <c:v>41.1</c:v>
                </c:pt>
                <c:pt idx="24877">
                  <c:v>37.875</c:v>
                </c:pt>
                <c:pt idx="24878">
                  <c:v>36.524999999999999</c:v>
                </c:pt>
                <c:pt idx="24879">
                  <c:v>45.075000000000003</c:v>
                </c:pt>
                <c:pt idx="24880">
                  <c:v>39.299999999999997</c:v>
                </c:pt>
                <c:pt idx="24881">
                  <c:v>33.825000000000003</c:v>
                </c:pt>
                <c:pt idx="24882">
                  <c:v>33.9</c:v>
                </c:pt>
                <c:pt idx="24883">
                  <c:v>33.15</c:v>
                </c:pt>
                <c:pt idx="24884">
                  <c:v>36.975000000000001</c:v>
                </c:pt>
                <c:pt idx="24885">
                  <c:v>34.575000000000003</c:v>
                </c:pt>
                <c:pt idx="24886">
                  <c:v>34.950000000000003</c:v>
                </c:pt>
                <c:pt idx="24887">
                  <c:v>29.4</c:v>
                </c:pt>
                <c:pt idx="24888">
                  <c:v>31.875</c:v>
                </c:pt>
                <c:pt idx="24889">
                  <c:v>34.049999999999997</c:v>
                </c:pt>
                <c:pt idx="24890">
                  <c:v>45.825000000000003</c:v>
                </c:pt>
                <c:pt idx="24891">
                  <c:v>46.65</c:v>
                </c:pt>
                <c:pt idx="24892">
                  <c:v>39.299999999999997</c:v>
                </c:pt>
                <c:pt idx="24893">
                  <c:v>38.4</c:v>
                </c:pt>
                <c:pt idx="24894">
                  <c:v>36.375</c:v>
                </c:pt>
                <c:pt idx="24895">
                  <c:v>28.35</c:v>
                </c:pt>
                <c:pt idx="24896">
                  <c:v>36.15</c:v>
                </c:pt>
                <c:pt idx="24897">
                  <c:v>39.6</c:v>
                </c:pt>
                <c:pt idx="24898">
                  <c:v>37.950000000000003</c:v>
                </c:pt>
                <c:pt idx="24899">
                  <c:v>47.25</c:v>
                </c:pt>
                <c:pt idx="24900">
                  <c:v>48.6</c:v>
                </c:pt>
                <c:pt idx="24901">
                  <c:v>51.6</c:v>
                </c:pt>
                <c:pt idx="24902">
                  <c:v>50.774999999999999</c:v>
                </c:pt>
                <c:pt idx="24903">
                  <c:v>52.274999999999999</c:v>
                </c:pt>
                <c:pt idx="24904">
                  <c:v>52.8</c:v>
                </c:pt>
                <c:pt idx="24905">
                  <c:v>45.225000000000001</c:v>
                </c:pt>
                <c:pt idx="24906">
                  <c:v>47.4</c:v>
                </c:pt>
                <c:pt idx="24907">
                  <c:v>52.274999999999999</c:v>
                </c:pt>
                <c:pt idx="24908">
                  <c:v>59.325000000000003</c:v>
                </c:pt>
                <c:pt idx="24909">
                  <c:v>58.274999999999999</c:v>
                </c:pt>
                <c:pt idx="24910">
                  <c:v>56.55</c:v>
                </c:pt>
                <c:pt idx="24911">
                  <c:v>55.725000000000001</c:v>
                </c:pt>
                <c:pt idx="24912">
                  <c:v>53.25</c:v>
                </c:pt>
                <c:pt idx="24913">
                  <c:v>52.125</c:v>
                </c:pt>
                <c:pt idx="24914">
                  <c:v>50.774999999999999</c:v>
                </c:pt>
                <c:pt idx="24915">
                  <c:v>48.45</c:v>
                </c:pt>
                <c:pt idx="24916">
                  <c:v>51.825000000000003</c:v>
                </c:pt>
                <c:pt idx="24917">
                  <c:v>52.2</c:v>
                </c:pt>
                <c:pt idx="24918">
                  <c:v>48.375</c:v>
                </c:pt>
                <c:pt idx="24919">
                  <c:v>46.8</c:v>
                </c:pt>
                <c:pt idx="24920">
                  <c:v>45.3</c:v>
                </c:pt>
                <c:pt idx="24921">
                  <c:v>41.475000000000001</c:v>
                </c:pt>
                <c:pt idx="24922">
                  <c:v>37.875</c:v>
                </c:pt>
                <c:pt idx="24923">
                  <c:v>38.024999999999999</c:v>
                </c:pt>
                <c:pt idx="24924">
                  <c:v>36.674999999999997</c:v>
                </c:pt>
                <c:pt idx="24925">
                  <c:v>34.274999999999999</c:v>
                </c:pt>
                <c:pt idx="24926">
                  <c:v>34.274999999999999</c:v>
                </c:pt>
                <c:pt idx="24927">
                  <c:v>35.549999999999997</c:v>
                </c:pt>
                <c:pt idx="24928">
                  <c:v>29.4</c:v>
                </c:pt>
                <c:pt idx="24929">
                  <c:v>24.824999999999999</c:v>
                </c:pt>
                <c:pt idx="24930">
                  <c:v>23.324999999999999</c:v>
                </c:pt>
                <c:pt idx="24931">
                  <c:v>27</c:v>
                </c:pt>
                <c:pt idx="24932">
                  <c:v>11.324999999999999</c:v>
                </c:pt>
                <c:pt idx="24933">
                  <c:v>6.6</c:v>
                </c:pt>
                <c:pt idx="24934">
                  <c:v>4.95</c:v>
                </c:pt>
                <c:pt idx="24935">
                  <c:v>2.625</c:v>
                </c:pt>
                <c:pt idx="24936">
                  <c:v>2.625</c:v>
                </c:pt>
                <c:pt idx="24937">
                  <c:v>2.625</c:v>
                </c:pt>
                <c:pt idx="24938">
                  <c:v>2.625</c:v>
                </c:pt>
                <c:pt idx="24939">
                  <c:v>2.625</c:v>
                </c:pt>
                <c:pt idx="24940">
                  <c:v>3.3</c:v>
                </c:pt>
                <c:pt idx="24941">
                  <c:v>7.2</c:v>
                </c:pt>
                <c:pt idx="24942">
                  <c:v>10.875</c:v>
                </c:pt>
                <c:pt idx="24943">
                  <c:v>14.175000000000001</c:v>
                </c:pt>
                <c:pt idx="24944">
                  <c:v>16.725000000000001</c:v>
                </c:pt>
                <c:pt idx="24945">
                  <c:v>20.7</c:v>
                </c:pt>
                <c:pt idx="24946">
                  <c:v>21.225000000000001</c:v>
                </c:pt>
                <c:pt idx="24947">
                  <c:v>17.774999999999999</c:v>
                </c:pt>
                <c:pt idx="24948">
                  <c:v>20.925000000000001</c:v>
                </c:pt>
                <c:pt idx="24949">
                  <c:v>32.924999999999997</c:v>
                </c:pt>
                <c:pt idx="24950">
                  <c:v>38.700000000000003</c:v>
                </c:pt>
                <c:pt idx="24951">
                  <c:v>37.799999999999997</c:v>
                </c:pt>
                <c:pt idx="24952">
                  <c:v>33.9</c:v>
                </c:pt>
                <c:pt idx="24953">
                  <c:v>35.774999999999999</c:v>
                </c:pt>
                <c:pt idx="24954">
                  <c:v>36.825000000000003</c:v>
                </c:pt>
                <c:pt idx="24955">
                  <c:v>39.075000000000003</c:v>
                </c:pt>
                <c:pt idx="24956">
                  <c:v>35.625</c:v>
                </c:pt>
                <c:pt idx="24957">
                  <c:v>33.450000000000003</c:v>
                </c:pt>
                <c:pt idx="24958">
                  <c:v>32.174999999999997</c:v>
                </c:pt>
                <c:pt idx="24959">
                  <c:v>37.65</c:v>
                </c:pt>
                <c:pt idx="24960">
                  <c:v>35.475000000000001</c:v>
                </c:pt>
                <c:pt idx="24961">
                  <c:v>32.700000000000003</c:v>
                </c:pt>
                <c:pt idx="24962">
                  <c:v>33</c:v>
                </c:pt>
                <c:pt idx="24963">
                  <c:v>34.200000000000003</c:v>
                </c:pt>
                <c:pt idx="24964">
                  <c:v>37.200000000000003</c:v>
                </c:pt>
                <c:pt idx="24965">
                  <c:v>33.975000000000001</c:v>
                </c:pt>
                <c:pt idx="24966">
                  <c:v>33.375</c:v>
                </c:pt>
                <c:pt idx="24967">
                  <c:v>38.475000000000001</c:v>
                </c:pt>
                <c:pt idx="24968">
                  <c:v>39.9</c:v>
                </c:pt>
                <c:pt idx="24969">
                  <c:v>40.725000000000001</c:v>
                </c:pt>
                <c:pt idx="24970">
                  <c:v>41.325000000000003</c:v>
                </c:pt>
                <c:pt idx="24971">
                  <c:v>41.55</c:v>
                </c:pt>
                <c:pt idx="24972">
                  <c:v>44.25</c:v>
                </c:pt>
                <c:pt idx="24973">
                  <c:v>44.55</c:v>
                </c:pt>
                <c:pt idx="24974">
                  <c:v>45.3</c:v>
                </c:pt>
                <c:pt idx="24975">
                  <c:v>45.225000000000001</c:v>
                </c:pt>
                <c:pt idx="24976">
                  <c:v>46.95</c:v>
                </c:pt>
                <c:pt idx="24977">
                  <c:v>45.225000000000001</c:v>
                </c:pt>
                <c:pt idx="24978">
                  <c:v>45.225000000000001</c:v>
                </c:pt>
                <c:pt idx="24979">
                  <c:v>42.75</c:v>
                </c:pt>
                <c:pt idx="24980">
                  <c:v>39.674999999999997</c:v>
                </c:pt>
                <c:pt idx="24981">
                  <c:v>36.825000000000003</c:v>
                </c:pt>
                <c:pt idx="24982">
                  <c:v>36.450000000000003</c:v>
                </c:pt>
                <c:pt idx="24983">
                  <c:v>34.799999999999997</c:v>
                </c:pt>
                <c:pt idx="24984">
                  <c:v>35.625</c:v>
                </c:pt>
                <c:pt idx="24985">
                  <c:v>33.975000000000001</c:v>
                </c:pt>
                <c:pt idx="24986">
                  <c:v>24.75</c:v>
                </c:pt>
                <c:pt idx="24987">
                  <c:v>27</c:v>
                </c:pt>
                <c:pt idx="24988">
                  <c:v>25.95</c:v>
                </c:pt>
                <c:pt idx="24989">
                  <c:v>20.7</c:v>
                </c:pt>
                <c:pt idx="24990">
                  <c:v>25.65</c:v>
                </c:pt>
                <c:pt idx="24991">
                  <c:v>28.05</c:v>
                </c:pt>
                <c:pt idx="24992">
                  <c:v>33.075000000000003</c:v>
                </c:pt>
                <c:pt idx="24993">
                  <c:v>33.825000000000003</c:v>
                </c:pt>
                <c:pt idx="24994">
                  <c:v>32.475000000000001</c:v>
                </c:pt>
                <c:pt idx="24995">
                  <c:v>35.774999999999999</c:v>
                </c:pt>
                <c:pt idx="24996">
                  <c:v>36.225000000000001</c:v>
                </c:pt>
                <c:pt idx="24997">
                  <c:v>35.85</c:v>
                </c:pt>
                <c:pt idx="24998">
                  <c:v>36</c:v>
                </c:pt>
                <c:pt idx="24999">
                  <c:v>37.424999999999997</c:v>
                </c:pt>
                <c:pt idx="25000">
                  <c:v>37.049999999999997</c:v>
                </c:pt>
                <c:pt idx="25001">
                  <c:v>36</c:v>
                </c:pt>
                <c:pt idx="25002">
                  <c:v>36.975000000000001</c:v>
                </c:pt>
                <c:pt idx="25003">
                  <c:v>37.35</c:v>
                </c:pt>
                <c:pt idx="25004">
                  <c:v>38.174999999999997</c:v>
                </c:pt>
                <c:pt idx="25005">
                  <c:v>37.799999999999997</c:v>
                </c:pt>
                <c:pt idx="25006">
                  <c:v>37.35</c:v>
                </c:pt>
                <c:pt idx="25007">
                  <c:v>40.725000000000001</c:v>
                </c:pt>
                <c:pt idx="25008">
                  <c:v>46.95</c:v>
                </c:pt>
                <c:pt idx="25009">
                  <c:v>41.625</c:v>
                </c:pt>
                <c:pt idx="25010">
                  <c:v>37.725000000000001</c:v>
                </c:pt>
                <c:pt idx="25011">
                  <c:v>36.075000000000003</c:v>
                </c:pt>
                <c:pt idx="25012">
                  <c:v>37.200000000000003</c:v>
                </c:pt>
                <c:pt idx="25013">
                  <c:v>32.549999999999997</c:v>
                </c:pt>
                <c:pt idx="25014">
                  <c:v>25.8</c:v>
                </c:pt>
                <c:pt idx="25015">
                  <c:v>21.3</c:v>
                </c:pt>
                <c:pt idx="25016">
                  <c:v>20.100000000000001</c:v>
                </c:pt>
                <c:pt idx="25017">
                  <c:v>16.425000000000001</c:v>
                </c:pt>
                <c:pt idx="25018">
                  <c:v>14.1</c:v>
                </c:pt>
                <c:pt idx="25019">
                  <c:v>21.824999999999999</c:v>
                </c:pt>
                <c:pt idx="25020">
                  <c:v>24.074999999999999</c:v>
                </c:pt>
                <c:pt idx="25021">
                  <c:v>32.700000000000003</c:v>
                </c:pt>
                <c:pt idx="25022">
                  <c:v>40.274999999999999</c:v>
                </c:pt>
                <c:pt idx="25023">
                  <c:v>44.25</c:v>
                </c:pt>
                <c:pt idx="25024">
                  <c:v>49.125</c:v>
                </c:pt>
                <c:pt idx="25025">
                  <c:v>43.575000000000003</c:v>
                </c:pt>
                <c:pt idx="25026">
                  <c:v>40.5</c:v>
                </c:pt>
                <c:pt idx="25027">
                  <c:v>36.299999999999997</c:v>
                </c:pt>
                <c:pt idx="25028">
                  <c:v>34.875</c:v>
                </c:pt>
                <c:pt idx="25029">
                  <c:v>28.35</c:v>
                </c:pt>
                <c:pt idx="25030">
                  <c:v>24.225000000000001</c:v>
                </c:pt>
                <c:pt idx="25031">
                  <c:v>33.825000000000003</c:v>
                </c:pt>
                <c:pt idx="25032">
                  <c:v>37.125</c:v>
                </c:pt>
                <c:pt idx="25033">
                  <c:v>39.75</c:v>
                </c:pt>
                <c:pt idx="25034">
                  <c:v>37.799999999999997</c:v>
                </c:pt>
                <c:pt idx="25035">
                  <c:v>44.85</c:v>
                </c:pt>
                <c:pt idx="25036">
                  <c:v>47.7</c:v>
                </c:pt>
                <c:pt idx="25037">
                  <c:v>38.625</c:v>
                </c:pt>
                <c:pt idx="25038">
                  <c:v>36.825000000000003</c:v>
                </c:pt>
                <c:pt idx="25039">
                  <c:v>41.4</c:v>
                </c:pt>
                <c:pt idx="25040">
                  <c:v>40.35</c:v>
                </c:pt>
                <c:pt idx="25041">
                  <c:v>43.274999999999999</c:v>
                </c:pt>
                <c:pt idx="25042">
                  <c:v>44.1</c:v>
                </c:pt>
                <c:pt idx="25043">
                  <c:v>46.274999999999999</c:v>
                </c:pt>
                <c:pt idx="25044">
                  <c:v>58.35</c:v>
                </c:pt>
                <c:pt idx="25045">
                  <c:v>58.95</c:v>
                </c:pt>
                <c:pt idx="25046">
                  <c:v>54.825000000000003</c:v>
                </c:pt>
                <c:pt idx="25047">
                  <c:v>57.975000000000001</c:v>
                </c:pt>
                <c:pt idx="25048">
                  <c:v>55.5</c:v>
                </c:pt>
                <c:pt idx="25049">
                  <c:v>54.3</c:v>
                </c:pt>
                <c:pt idx="25050">
                  <c:v>54.674999999999997</c:v>
                </c:pt>
                <c:pt idx="25051">
                  <c:v>56.55</c:v>
                </c:pt>
                <c:pt idx="25052">
                  <c:v>69.974999999999994</c:v>
                </c:pt>
                <c:pt idx="25053">
                  <c:v>69.75</c:v>
                </c:pt>
                <c:pt idx="25054">
                  <c:v>67.5</c:v>
                </c:pt>
                <c:pt idx="25055">
                  <c:v>65.099999999999994</c:v>
                </c:pt>
                <c:pt idx="25056">
                  <c:v>63.075000000000003</c:v>
                </c:pt>
                <c:pt idx="25057">
                  <c:v>62.1</c:v>
                </c:pt>
                <c:pt idx="25058">
                  <c:v>57.75</c:v>
                </c:pt>
                <c:pt idx="25059">
                  <c:v>58.2</c:v>
                </c:pt>
                <c:pt idx="25060">
                  <c:v>62.475000000000001</c:v>
                </c:pt>
                <c:pt idx="25061">
                  <c:v>59.55</c:v>
                </c:pt>
                <c:pt idx="25062">
                  <c:v>48.825000000000003</c:v>
                </c:pt>
                <c:pt idx="25063">
                  <c:v>39.075000000000003</c:v>
                </c:pt>
                <c:pt idx="25064">
                  <c:v>33.075000000000003</c:v>
                </c:pt>
                <c:pt idx="25065">
                  <c:v>32.4</c:v>
                </c:pt>
                <c:pt idx="25066">
                  <c:v>28.95</c:v>
                </c:pt>
                <c:pt idx="25067">
                  <c:v>26.175000000000001</c:v>
                </c:pt>
                <c:pt idx="25068">
                  <c:v>26.024999999999999</c:v>
                </c:pt>
                <c:pt idx="25069">
                  <c:v>21.524999999999999</c:v>
                </c:pt>
                <c:pt idx="25070">
                  <c:v>7.05</c:v>
                </c:pt>
                <c:pt idx="25071">
                  <c:v>8.25</c:v>
                </c:pt>
                <c:pt idx="25072">
                  <c:v>24.225000000000001</c:v>
                </c:pt>
                <c:pt idx="25073">
                  <c:v>21.225000000000001</c:v>
                </c:pt>
                <c:pt idx="25074">
                  <c:v>19.725000000000001</c:v>
                </c:pt>
                <c:pt idx="25075">
                  <c:v>4.125</c:v>
                </c:pt>
                <c:pt idx="25076">
                  <c:v>6.5250000000000004</c:v>
                </c:pt>
                <c:pt idx="25077">
                  <c:v>22.574999999999999</c:v>
                </c:pt>
                <c:pt idx="25078">
                  <c:v>21.074999999999999</c:v>
                </c:pt>
                <c:pt idx="25079">
                  <c:v>15.525</c:v>
                </c:pt>
                <c:pt idx="25080">
                  <c:v>4.8</c:v>
                </c:pt>
                <c:pt idx="25081">
                  <c:v>15.074999999999999</c:v>
                </c:pt>
                <c:pt idx="25082">
                  <c:v>20.55</c:v>
                </c:pt>
                <c:pt idx="25083">
                  <c:v>24.6</c:v>
                </c:pt>
                <c:pt idx="25084">
                  <c:v>16.425000000000001</c:v>
                </c:pt>
                <c:pt idx="25085">
                  <c:v>7.96875</c:v>
                </c:pt>
                <c:pt idx="25086">
                  <c:v>3.3</c:v>
                </c:pt>
                <c:pt idx="25087">
                  <c:v>2.625</c:v>
                </c:pt>
                <c:pt idx="25088">
                  <c:v>4.5</c:v>
                </c:pt>
                <c:pt idx="25089">
                  <c:v>3.0750000000000002</c:v>
                </c:pt>
                <c:pt idx="25090">
                  <c:v>9</c:v>
                </c:pt>
                <c:pt idx="25091">
                  <c:v>5.625</c:v>
                </c:pt>
                <c:pt idx="25092">
                  <c:v>13.574999999999999</c:v>
                </c:pt>
                <c:pt idx="25093">
                  <c:v>19.725000000000001</c:v>
                </c:pt>
                <c:pt idx="25094">
                  <c:v>15</c:v>
                </c:pt>
                <c:pt idx="25095">
                  <c:v>10.35</c:v>
                </c:pt>
                <c:pt idx="25096">
                  <c:v>8.9250000000000007</c:v>
                </c:pt>
                <c:pt idx="25097">
                  <c:v>10.574999999999999</c:v>
                </c:pt>
                <c:pt idx="25098">
                  <c:v>14.175000000000001</c:v>
                </c:pt>
                <c:pt idx="25099">
                  <c:v>16.425000000000001</c:v>
                </c:pt>
                <c:pt idx="25100">
                  <c:v>16.425000000000001</c:v>
                </c:pt>
                <c:pt idx="25101">
                  <c:v>19.95</c:v>
                </c:pt>
                <c:pt idx="25102">
                  <c:v>19.8</c:v>
                </c:pt>
                <c:pt idx="25103">
                  <c:v>21.45</c:v>
                </c:pt>
                <c:pt idx="25104">
                  <c:v>22.274999999999999</c:v>
                </c:pt>
                <c:pt idx="25105">
                  <c:v>17.625</c:v>
                </c:pt>
                <c:pt idx="25106">
                  <c:v>16.350000000000001</c:v>
                </c:pt>
                <c:pt idx="25107">
                  <c:v>14.25</c:v>
                </c:pt>
                <c:pt idx="25108">
                  <c:v>23.4</c:v>
                </c:pt>
                <c:pt idx="25109">
                  <c:v>32.700000000000003</c:v>
                </c:pt>
                <c:pt idx="25110">
                  <c:v>37.799999999999997</c:v>
                </c:pt>
                <c:pt idx="25111">
                  <c:v>37.65</c:v>
                </c:pt>
                <c:pt idx="25112">
                  <c:v>38.549999999999997</c:v>
                </c:pt>
                <c:pt idx="25113">
                  <c:v>40.725000000000001</c:v>
                </c:pt>
                <c:pt idx="25114">
                  <c:v>44.25</c:v>
                </c:pt>
                <c:pt idx="25115">
                  <c:v>45.975000000000001</c:v>
                </c:pt>
                <c:pt idx="25116">
                  <c:v>46.875</c:v>
                </c:pt>
                <c:pt idx="25117">
                  <c:v>45.45</c:v>
                </c:pt>
                <c:pt idx="25118">
                  <c:v>44.25</c:v>
                </c:pt>
                <c:pt idx="25119">
                  <c:v>43.875</c:v>
                </c:pt>
                <c:pt idx="25120">
                  <c:v>40.950000000000003</c:v>
                </c:pt>
                <c:pt idx="25121">
                  <c:v>42</c:v>
                </c:pt>
                <c:pt idx="25122">
                  <c:v>43.95</c:v>
                </c:pt>
                <c:pt idx="25123">
                  <c:v>45.3</c:v>
                </c:pt>
                <c:pt idx="25124">
                  <c:v>43.5</c:v>
                </c:pt>
                <c:pt idx="25125">
                  <c:v>39.75</c:v>
                </c:pt>
                <c:pt idx="25126">
                  <c:v>39.375</c:v>
                </c:pt>
                <c:pt idx="25127">
                  <c:v>38.625</c:v>
                </c:pt>
                <c:pt idx="25128">
                  <c:v>37.799999999999997</c:v>
                </c:pt>
                <c:pt idx="25129">
                  <c:v>38.25</c:v>
                </c:pt>
                <c:pt idx="25130">
                  <c:v>41.475000000000001</c:v>
                </c:pt>
                <c:pt idx="25131">
                  <c:v>44.85</c:v>
                </c:pt>
                <c:pt idx="25132">
                  <c:v>52.2</c:v>
                </c:pt>
                <c:pt idx="25133">
                  <c:v>52.35</c:v>
                </c:pt>
                <c:pt idx="25134">
                  <c:v>51.3</c:v>
                </c:pt>
                <c:pt idx="25135">
                  <c:v>48.75</c:v>
                </c:pt>
                <c:pt idx="25136">
                  <c:v>47.325000000000003</c:v>
                </c:pt>
                <c:pt idx="25137">
                  <c:v>47.4</c:v>
                </c:pt>
                <c:pt idx="25138">
                  <c:v>46.575000000000003</c:v>
                </c:pt>
                <c:pt idx="25139">
                  <c:v>47.325000000000003</c:v>
                </c:pt>
                <c:pt idx="25140">
                  <c:v>48.375</c:v>
                </c:pt>
                <c:pt idx="25141">
                  <c:v>49.125</c:v>
                </c:pt>
                <c:pt idx="25142">
                  <c:v>48.524999999999999</c:v>
                </c:pt>
                <c:pt idx="25143">
                  <c:v>50.325000000000003</c:v>
                </c:pt>
                <c:pt idx="25144">
                  <c:v>47.024999999999999</c:v>
                </c:pt>
                <c:pt idx="25145">
                  <c:v>43.5</c:v>
                </c:pt>
                <c:pt idx="25146">
                  <c:v>43.2</c:v>
                </c:pt>
                <c:pt idx="25147">
                  <c:v>49.2</c:v>
                </c:pt>
                <c:pt idx="25148">
                  <c:v>51</c:v>
                </c:pt>
                <c:pt idx="25149">
                  <c:v>55.125</c:v>
                </c:pt>
                <c:pt idx="25150">
                  <c:v>55.274999999999999</c:v>
                </c:pt>
                <c:pt idx="25151">
                  <c:v>56.924999999999997</c:v>
                </c:pt>
                <c:pt idx="25152">
                  <c:v>52.575000000000003</c:v>
                </c:pt>
                <c:pt idx="25153">
                  <c:v>52.2</c:v>
                </c:pt>
                <c:pt idx="25154">
                  <c:v>57.15</c:v>
                </c:pt>
                <c:pt idx="25155">
                  <c:v>56.475000000000001</c:v>
                </c:pt>
                <c:pt idx="25156">
                  <c:v>55.125</c:v>
                </c:pt>
                <c:pt idx="25157">
                  <c:v>57.674999999999997</c:v>
                </c:pt>
                <c:pt idx="25158">
                  <c:v>55.575000000000003</c:v>
                </c:pt>
                <c:pt idx="25159">
                  <c:v>56.85</c:v>
                </c:pt>
                <c:pt idx="25160">
                  <c:v>56.625</c:v>
                </c:pt>
                <c:pt idx="25161">
                  <c:v>56.174999999999997</c:v>
                </c:pt>
                <c:pt idx="25162">
                  <c:v>54.3</c:v>
                </c:pt>
                <c:pt idx="25163">
                  <c:v>51.674999999999997</c:v>
                </c:pt>
                <c:pt idx="25164">
                  <c:v>45.45</c:v>
                </c:pt>
                <c:pt idx="25165">
                  <c:v>40.200000000000003</c:v>
                </c:pt>
                <c:pt idx="25166">
                  <c:v>39.15</c:v>
                </c:pt>
                <c:pt idx="25167">
                  <c:v>42</c:v>
                </c:pt>
                <c:pt idx="25168">
                  <c:v>42.975000000000001</c:v>
                </c:pt>
                <c:pt idx="25169">
                  <c:v>44.343800000000002</c:v>
                </c:pt>
                <c:pt idx="25170">
                  <c:v>46.35</c:v>
                </c:pt>
                <c:pt idx="25171">
                  <c:v>49.875</c:v>
                </c:pt>
                <c:pt idx="25172">
                  <c:v>52.05</c:v>
                </c:pt>
                <c:pt idx="25173">
                  <c:v>48.45</c:v>
                </c:pt>
                <c:pt idx="25174">
                  <c:v>44.1</c:v>
                </c:pt>
                <c:pt idx="25175">
                  <c:v>45</c:v>
                </c:pt>
                <c:pt idx="25176">
                  <c:v>44.174999999999997</c:v>
                </c:pt>
                <c:pt idx="25177">
                  <c:v>41.4</c:v>
                </c:pt>
                <c:pt idx="25178">
                  <c:v>50.774999999999999</c:v>
                </c:pt>
                <c:pt idx="25179">
                  <c:v>47.774999999999999</c:v>
                </c:pt>
                <c:pt idx="25180">
                  <c:v>53.85</c:v>
                </c:pt>
                <c:pt idx="25181">
                  <c:v>65.325000000000003</c:v>
                </c:pt>
                <c:pt idx="25182">
                  <c:v>69.974999999999994</c:v>
                </c:pt>
                <c:pt idx="25183">
                  <c:v>63</c:v>
                </c:pt>
                <c:pt idx="25184">
                  <c:v>64.05</c:v>
                </c:pt>
                <c:pt idx="25185">
                  <c:v>56.024999999999999</c:v>
                </c:pt>
                <c:pt idx="25186">
                  <c:v>56.25</c:v>
                </c:pt>
                <c:pt idx="25187">
                  <c:v>55.274999999999999</c:v>
                </c:pt>
                <c:pt idx="25188">
                  <c:v>58.8</c:v>
                </c:pt>
                <c:pt idx="25189">
                  <c:v>69.825000000000003</c:v>
                </c:pt>
                <c:pt idx="25190">
                  <c:v>74.174999999999997</c:v>
                </c:pt>
                <c:pt idx="25191">
                  <c:v>69</c:v>
                </c:pt>
                <c:pt idx="25192">
                  <c:v>71.25</c:v>
                </c:pt>
                <c:pt idx="25193">
                  <c:v>72.974999999999994</c:v>
                </c:pt>
                <c:pt idx="25194">
                  <c:v>67.349999999999994</c:v>
                </c:pt>
                <c:pt idx="25195">
                  <c:v>64.95</c:v>
                </c:pt>
                <c:pt idx="25196">
                  <c:v>64.424999999999997</c:v>
                </c:pt>
                <c:pt idx="25197">
                  <c:v>71.775000000000006</c:v>
                </c:pt>
                <c:pt idx="25198">
                  <c:v>76.2</c:v>
                </c:pt>
                <c:pt idx="25199">
                  <c:v>72</c:v>
                </c:pt>
                <c:pt idx="25200">
                  <c:v>67.05</c:v>
                </c:pt>
                <c:pt idx="25201">
                  <c:v>68.775000000000006</c:v>
                </c:pt>
                <c:pt idx="25202">
                  <c:v>69.825000000000003</c:v>
                </c:pt>
                <c:pt idx="25203">
                  <c:v>62.7</c:v>
                </c:pt>
                <c:pt idx="25204">
                  <c:v>60.15</c:v>
                </c:pt>
                <c:pt idx="25205">
                  <c:v>54.656199999999998</c:v>
                </c:pt>
                <c:pt idx="25206">
                  <c:v>57.6</c:v>
                </c:pt>
                <c:pt idx="25207">
                  <c:v>51.825000000000003</c:v>
                </c:pt>
                <c:pt idx="25208">
                  <c:v>53.85</c:v>
                </c:pt>
                <c:pt idx="25209">
                  <c:v>45.825000000000003</c:v>
                </c:pt>
                <c:pt idx="25210">
                  <c:v>44.7</c:v>
                </c:pt>
                <c:pt idx="25211">
                  <c:v>43.05</c:v>
                </c:pt>
                <c:pt idx="25212">
                  <c:v>37.950000000000003</c:v>
                </c:pt>
                <c:pt idx="25213">
                  <c:v>30.675000000000001</c:v>
                </c:pt>
                <c:pt idx="25214">
                  <c:v>14.1</c:v>
                </c:pt>
                <c:pt idx="25215">
                  <c:v>14.025</c:v>
                </c:pt>
                <c:pt idx="25216">
                  <c:v>2.625</c:v>
                </c:pt>
                <c:pt idx="25217">
                  <c:v>9.8249999999999993</c:v>
                </c:pt>
                <c:pt idx="25218">
                  <c:v>5.55</c:v>
                </c:pt>
                <c:pt idx="25219">
                  <c:v>10.199999999999999</c:v>
                </c:pt>
                <c:pt idx="25220">
                  <c:v>15.375</c:v>
                </c:pt>
                <c:pt idx="25221">
                  <c:v>17.175000000000001</c:v>
                </c:pt>
                <c:pt idx="25222">
                  <c:v>4.3499999999999996</c:v>
                </c:pt>
                <c:pt idx="25223">
                  <c:v>8.0250000000000004</c:v>
                </c:pt>
                <c:pt idx="25224">
                  <c:v>4.7249999999999996</c:v>
                </c:pt>
                <c:pt idx="25225">
                  <c:v>13.725</c:v>
                </c:pt>
                <c:pt idx="25226">
                  <c:v>18.149999999999999</c:v>
                </c:pt>
                <c:pt idx="25227">
                  <c:v>27</c:v>
                </c:pt>
                <c:pt idx="25228">
                  <c:v>29.175000000000001</c:v>
                </c:pt>
                <c:pt idx="25229">
                  <c:v>31.05</c:v>
                </c:pt>
                <c:pt idx="25230">
                  <c:v>27.074999999999999</c:v>
                </c:pt>
                <c:pt idx="25231">
                  <c:v>25.125</c:v>
                </c:pt>
                <c:pt idx="25232">
                  <c:v>24.3</c:v>
                </c:pt>
                <c:pt idx="25233">
                  <c:v>17.399999999999999</c:v>
                </c:pt>
                <c:pt idx="25234">
                  <c:v>15.75</c:v>
                </c:pt>
                <c:pt idx="25235">
                  <c:v>9.0749999999999993</c:v>
                </c:pt>
                <c:pt idx="25236">
                  <c:v>14.625</c:v>
                </c:pt>
                <c:pt idx="25237">
                  <c:v>23.324999999999999</c:v>
                </c:pt>
                <c:pt idx="25238">
                  <c:v>32.024999999999999</c:v>
                </c:pt>
                <c:pt idx="25239">
                  <c:v>40.875</c:v>
                </c:pt>
                <c:pt idx="25240">
                  <c:v>36</c:v>
                </c:pt>
                <c:pt idx="25241">
                  <c:v>38.1</c:v>
                </c:pt>
                <c:pt idx="25242">
                  <c:v>48.15</c:v>
                </c:pt>
                <c:pt idx="25243">
                  <c:v>53.85</c:v>
                </c:pt>
                <c:pt idx="25244">
                  <c:v>51.975000000000001</c:v>
                </c:pt>
                <c:pt idx="25245">
                  <c:v>50.7</c:v>
                </c:pt>
                <c:pt idx="25246">
                  <c:v>48.15</c:v>
                </c:pt>
                <c:pt idx="25247">
                  <c:v>45.375</c:v>
                </c:pt>
                <c:pt idx="25248">
                  <c:v>47.4</c:v>
                </c:pt>
                <c:pt idx="25249">
                  <c:v>46.2</c:v>
                </c:pt>
                <c:pt idx="25250">
                  <c:v>44.625</c:v>
                </c:pt>
                <c:pt idx="25251">
                  <c:v>45.3</c:v>
                </c:pt>
                <c:pt idx="25252">
                  <c:v>47.924999999999997</c:v>
                </c:pt>
                <c:pt idx="25253">
                  <c:v>46.35</c:v>
                </c:pt>
                <c:pt idx="25254">
                  <c:v>45.524999999999999</c:v>
                </c:pt>
                <c:pt idx="25255">
                  <c:v>43.8</c:v>
                </c:pt>
                <c:pt idx="25256">
                  <c:v>43.575000000000003</c:v>
                </c:pt>
                <c:pt idx="25257">
                  <c:v>41.1</c:v>
                </c:pt>
                <c:pt idx="25258">
                  <c:v>44.7</c:v>
                </c:pt>
                <c:pt idx="25259">
                  <c:v>48</c:v>
                </c:pt>
                <c:pt idx="25260">
                  <c:v>51.524999999999999</c:v>
                </c:pt>
                <c:pt idx="25261">
                  <c:v>53.85</c:v>
                </c:pt>
                <c:pt idx="25262">
                  <c:v>54.075000000000003</c:v>
                </c:pt>
                <c:pt idx="25263">
                  <c:v>58.5</c:v>
                </c:pt>
                <c:pt idx="25264">
                  <c:v>61.2</c:v>
                </c:pt>
                <c:pt idx="25265">
                  <c:v>55.725000000000001</c:v>
                </c:pt>
                <c:pt idx="25266">
                  <c:v>53.774999999999999</c:v>
                </c:pt>
                <c:pt idx="25267">
                  <c:v>53.174999999999997</c:v>
                </c:pt>
                <c:pt idx="25268">
                  <c:v>53.475000000000001</c:v>
                </c:pt>
                <c:pt idx="25269">
                  <c:v>57.75</c:v>
                </c:pt>
                <c:pt idx="25270">
                  <c:v>56.475000000000001</c:v>
                </c:pt>
                <c:pt idx="25271">
                  <c:v>52.274999999999999</c:v>
                </c:pt>
                <c:pt idx="25272">
                  <c:v>51.225000000000001</c:v>
                </c:pt>
                <c:pt idx="25273">
                  <c:v>50.325000000000003</c:v>
                </c:pt>
                <c:pt idx="25274">
                  <c:v>46.35</c:v>
                </c:pt>
                <c:pt idx="25275">
                  <c:v>43.274999999999999</c:v>
                </c:pt>
                <c:pt idx="25276">
                  <c:v>46.2</c:v>
                </c:pt>
                <c:pt idx="25277">
                  <c:v>40.049999999999997</c:v>
                </c:pt>
                <c:pt idx="25278">
                  <c:v>36.524999999999999</c:v>
                </c:pt>
                <c:pt idx="25279">
                  <c:v>27</c:v>
                </c:pt>
                <c:pt idx="25280">
                  <c:v>22.725000000000001</c:v>
                </c:pt>
                <c:pt idx="25281">
                  <c:v>22.274999999999999</c:v>
                </c:pt>
                <c:pt idx="25282">
                  <c:v>27.074999999999999</c:v>
                </c:pt>
                <c:pt idx="25283">
                  <c:v>34.65</c:v>
                </c:pt>
                <c:pt idx="25284">
                  <c:v>35.549999999999997</c:v>
                </c:pt>
                <c:pt idx="25285">
                  <c:v>37.200000000000003</c:v>
                </c:pt>
                <c:pt idx="25286">
                  <c:v>32.549999999999997</c:v>
                </c:pt>
                <c:pt idx="25287">
                  <c:v>34.125</c:v>
                </c:pt>
                <c:pt idx="25288">
                  <c:v>41.4</c:v>
                </c:pt>
                <c:pt idx="25289">
                  <c:v>44.325000000000003</c:v>
                </c:pt>
                <c:pt idx="25290">
                  <c:v>43.2</c:v>
                </c:pt>
                <c:pt idx="25291">
                  <c:v>48.15</c:v>
                </c:pt>
                <c:pt idx="25292">
                  <c:v>48.45</c:v>
                </c:pt>
                <c:pt idx="25293">
                  <c:v>48.825000000000003</c:v>
                </c:pt>
                <c:pt idx="25294">
                  <c:v>43.95</c:v>
                </c:pt>
                <c:pt idx="25295">
                  <c:v>45.524999999999999</c:v>
                </c:pt>
                <c:pt idx="25296">
                  <c:v>43.875</c:v>
                </c:pt>
                <c:pt idx="25297">
                  <c:v>48.45</c:v>
                </c:pt>
                <c:pt idx="25298">
                  <c:v>49.424999999999997</c:v>
                </c:pt>
                <c:pt idx="25299">
                  <c:v>52.5</c:v>
                </c:pt>
                <c:pt idx="25300">
                  <c:v>52.274999999999999</c:v>
                </c:pt>
                <c:pt idx="25301">
                  <c:v>49.35</c:v>
                </c:pt>
                <c:pt idx="25302">
                  <c:v>44.174999999999997</c:v>
                </c:pt>
                <c:pt idx="25303">
                  <c:v>43.8</c:v>
                </c:pt>
                <c:pt idx="25304">
                  <c:v>38.475000000000001</c:v>
                </c:pt>
                <c:pt idx="25305">
                  <c:v>37.5</c:v>
                </c:pt>
                <c:pt idx="25306">
                  <c:v>36.825000000000003</c:v>
                </c:pt>
                <c:pt idx="25307">
                  <c:v>35.475000000000001</c:v>
                </c:pt>
                <c:pt idx="25308">
                  <c:v>30.975000000000001</c:v>
                </c:pt>
                <c:pt idx="25309">
                  <c:v>23.925000000000001</c:v>
                </c:pt>
                <c:pt idx="25310">
                  <c:v>26.024999999999999</c:v>
                </c:pt>
                <c:pt idx="25311">
                  <c:v>32.774999999999999</c:v>
                </c:pt>
                <c:pt idx="25312">
                  <c:v>39.975000000000001</c:v>
                </c:pt>
                <c:pt idx="25313">
                  <c:v>44.85</c:v>
                </c:pt>
                <c:pt idx="25314">
                  <c:v>48.6</c:v>
                </c:pt>
                <c:pt idx="25315">
                  <c:v>50.85</c:v>
                </c:pt>
                <c:pt idx="25316">
                  <c:v>51.524999999999999</c:v>
                </c:pt>
                <c:pt idx="25317">
                  <c:v>47.625</c:v>
                </c:pt>
                <c:pt idx="25318">
                  <c:v>42.674999999999997</c:v>
                </c:pt>
                <c:pt idx="25319">
                  <c:v>38.174999999999997</c:v>
                </c:pt>
                <c:pt idx="25320">
                  <c:v>35.4</c:v>
                </c:pt>
                <c:pt idx="25321">
                  <c:v>40.049999999999997</c:v>
                </c:pt>
                <c:pt idx="25322">
                  <c:v>38.549999999999997</c:v>
                </c:pt>
                <c:pt idx="25323">
                  <c:v>45.674999999999997</c:v>
                </c:pt>
                <c:pt idx="25324">
                  <c:v>46.575000000000003</c:v>
                </c:pt>
                <c:pt idx="25325">
                  <c:v>46.575000000000003</c:v>
                </c:pt>
                <c:pt idx="25326">
                  <c:v>59.325000000000003</c:v>
                </c:pt>
                <c:pt idx="25327">
                  <c:v>52.274999999999999</c:v>
                </c:pt>
                <c:pt idx="25328">
                  <c:v>49.575000000000003</c:v>
                </c:pt>
                <c:pt idx="25329">
                  <c:v>47.1</c:v>
                </c:pt>
                <c:pt idx="25330">
                  <c:v>48</c:v>
                </c:pt>
                <c:pt idx="25331">
                  <c:v>49.2</c:v>
                </c:pt>
                <c:pt idx="25332">
                  <c:v>50.024999999999999</c:v>
                </c:pt>
                <c:pt idx="25333">
                  <c:v>52.65</c:v>
                </c:pt>
                <c:pt idx="25334">
                  <c:v>55.424999999999997</c:v>
                </c:pt>
                <c:pt idx="25335">
                  <c:v>63</c:v>
                </c:pt>
                <c:pt idx="25336">
                  <c:v>63.6</c:v>
                </c:pt>
                <c:pt idx="25337">
                  <c:v>60.6</c:v>
                </c:pt>
                <c:pt idx="25338">
                  <c:v>60.075000000000003</c:v>
                </c:pt>
                <c:pt idx="25339">
                  <c:v>58.05</c:v>
                </c:pt>
                <c:pt idx="25340">
                  <c:v>54.825000000000003</c:v>
                </c:pt>
                <c:pt idx="25341">
                  <c:v>53.475000000000001</c:v>
                </c:pt>
                <c:pt idx="25342">
                  <c:v>55.725000000000001</c:v>
                </c:pt>
                <c:pt idx="25343">
                  <c:v>61.95</c:v>
                </c:pt>
                <c:pt idx="25344">
                  <c:v>64.650000000000006</c:v>
                </c:pt>
                <c:pt idx="25345">
                  <c:v>60.225000000000001</c:v>
                </c:pt>
                <c:pt idx="25346">
                  <c:v>56.625</c:v>
                </c:pt>
                <c:pt idx="25347">
                  <c:v>52.5</c:v>
                </c:pt>
                <c:pt idx="25348">
                  <c:v>48.3</c:v>
                </c:pt>
                <c:pt idx="25349">
                  <c:v>39.15</c:v>
                </c:pt>
                <c:pt idx="25350">
                  <c:v>36</c:v>
                </c:pt>
                <c:pt idx="25351">
                  <c:v>29.625</c:v>
                </c:pt>
                <c:pt idx="25352">
                  <c:v>25.05</c:v>
                </c:pt>
                <c:pt idx="25353">
                  <c:v>21.675000000000001</c:v>
                </c:pt>
                <c:pt idx="25354">
                  <c:v>4.4249999999999998</c:v>
                </c:pt>
                <c:pt idx="25355">
                  <c:v>2.625</c:v>
                </c:pt>
                <c:pt idx="25356">
                  <c:v>2.7749999999999999</c:v>
                </c:pt>
                <c:pt idx="25357">
                  <c:v>2.625</c:v>
                </c:pt>
                <c:pt idx="25358">
                  <c:v>2.7749999999999999</c:v>
                </c:pt>
                <c:pt idx="25359">
                  <c:v>7.5</c:v>
                </c:pt>
                <c:pt idx="25360">
                  <c:v>12.15</c:v>
                </c:pt>
                <c:pt idx="25361">
                  <c:v>8.1750000000000007</c:v>
                </c:pt>
                <c:pt idx="25362">
                  <c:v>2.9249999999999998</c:v>
                </c:pt>
                <c:pt idx="25363">
                  <c:v>2.625</c:v>
                </c:pt>
                <c:pt idx="25364">
                  <c:v>2.625</c:v>
                </c:pt>
                <c:pt idx="25365">
                  <c:v>2.625</c:v>
                </c:pt>
                <c:pt idx="25366">
                  <c:v>2.625</c:v>
                </c:pt>
                <c:pt idx="25367">
                  <c:v>2.625</c:v>
                </c:pt>
                <c:pt idx="25368">
                  <c:v>2.625</c:v>
                </c:pt>
                <c:pt idx="25369">
                  <c:v>6.45</c:v>
                </c:pt>
                <c:pt idx="25370">
                  <c:v>15.675000000000001</c:v>
                </c:pt>
                <c:pt idx="25371">
                  <c:v>20.399999999999999</c:v>
                </c:pt>
                <c:pt idx="25372">
                  <c:v>19.350000000000001</c:v>
                </c:pt>
                <c:pt idx="25373">
                  <c:v>21.75</c:v>
                </c:pt>
                <c:pt idx="25374">
                  <c:v>23.175000000000001</c:v>
                </c:pt>
                <c:pt idx="25375">
                  <c:v>23.7</c:v>
                </c:pt>
                <c:pt idx="25376">
                  <c:v>26.7</c:v>
                </c:pt>
                <c:pt idx="25377">
                  <c:v>26.7</c:v>
                </c:pt>
                <c:pt idx="25378">
                  <c:v>17.024999999999999</c:v>
                </c:pt>
                <c:pt idx="25379">
                  <c:v>20.7</c:v>
                </c:pt>
                <c:pt idx="25380">
                  <c:v>36.674999999999997</c:v>
                </c:pt>
                <c:pt idx="25381">
                  <c:v>32.25</c:v>
                </c:pt>
                <c:pt idx="25382">
                  <c:v>24.675000000000001</c:v>
                </c:pt>
                <c:pt idx="25383">
                  <c:v>23.925000000000001</c:v>
                </c:pt>
                <c:pt idx="25384">
                  <c:v>27.824999999999999</c:v>
                </c:pt>
                <c:pt idx="25385">
                  <c:v>34.424999999999997</c:v>
                </c:pt>
                <c:pt idx="25386">
                  <c:v>34.5</c:v>
                </c:pt>
                <c:pt idx="25387">
                  <c:v>37.5</c:v>
                </c:pt>
                <c:pt idx="25388">
                  <c:v>39.375</c:v>
                </c:pt>
                <c:pt idx="25389">
                  <c:v>39.524999999999999</c:v>
                </c:pt>
                <c:pt idx="25390">
                  <c:v>42.225000000000001</c:v>
                </c:pt>
                <c:pt idx="25391">
                  <c:v>33.075000000000003</c:v>
                </c:pt>
                <c:pt idx="25392">
                  <c:v>35.25</c:v>
                </c:pt>
                <c:pt idx="25393">
                  <c:v>44.924999999999997</c:v>
                </c:pt>
                <c:pt idx="25394">
                  <c:v>46.125</c:v>
                </c:pt>
                <c:pt idx="25395">
                  <c:v>45.9</c:v>
                </c:pt>
                <c:pt idx="25396">
                  <c:v>44.774999999999999</c:v>
                </c:pt>
                <c:pt idx="25397">
                  <c:v>47.1</c:v>
                </c:pt>
                <c:pt idx="25398">
                  <c:v>50.325000000000003</c:v>
                </c:pt>
                <c:pt idx="25399">
                  <c:v>47.475000000000001</c:v>
                </c:pt>
                <c:pt idx="25400">
                  <c:v>48.3</c:v>
                </c:pt>
                <c:pt idx="25401">
                  <c:v>49.65</c:v>
                </c:pt>
                <c:pt idx="25402">
                  <c:v>49.875</c:v>
                </c:pt>
                <c:pt idx="25403">
                  <c:v>47.7</c:v>
                </c:pt>
                <c:pt idx="25404">
                  <c:v>50.325000000000003</c:v>
                </c:pt>
                <c:pt idx="25405">
                  <c:v>51</c:v>
                </c:pt>
                <c:pt idx="25406">
                  <c:v>49.35</c:v>
                </c:pt>
                <c:pt idx="25407">
                  <c:v>50.625</c:v>
                </c:pt>
                <c:pt idx="25408">
                  <c:v>48.825000000000003</c:v>
                </c:pt>
                <c:pt idx="25409">
                  <c:v>49.8</c:v>
                </c:pt>
                <c:pt idx="25410">
                  <c:v>50.625</c:v>
                </c:pt>
                <c:pt idx="25411">
                  <c:v>50.024999999999999</c:v>
                </c:pt>
                <c:pt idx="25412">
                  <c:v>42.075000000000003</c:v>
                </c:pt>
                <c:pt idx="25413">
                  <c:v>44.85</c:v>
                </c:pt>
                <c:pt idx="25414">
                  <c:v>48.9</c:v>
                </c:pt>
                <c:pt idx="25415">
                  <c:v>46.575000000000003</c:v>
                </c:pt>
                <c:pt idx="25416">
                  <c:v>36.450000000000003</c:v>
                </c:pt>
                <c:pt idx="25417">
                  <c:v>34.799999999999997</c:v>
                </c:pt>
                <c:pt idx="25418">
                  <c:v>20.7</c:v>
                </c:pt>
                <c:pt idx="25419">
                  <c:v>31.125</c:v>
                </c:pt>
                <c:pt idx="25420">
                  <c:v>37.274999999999999</c:v>
                </c:pt>
                <c:pt idx="25421">
                  <c:v>41.4</c:v>
                </c:pt>
                <c:pt idx="25422">
                  <c:v>45.524999999999999</c:v>
                </c:pt>
                <c:pt idx="25423">
                  <c:v>48.674999999999997</c:v>
                </c:pt>
                <c:pt idx="25424">
                  <c:v>43.575000000000003</c:v>
                </c:pt>
                <c:pt idx="25425">
                  <c:v>37.799999999999997</c:v>
                </c:pt>
                <c:pt idx="25426">
                  <c:v>31.574999999999999</c:v>
                </c:pt>
                <c:pt idx="25427">
                  <c:v>31.274999999999999</c:v>
                </c:pt>
                <c:pt idx="25428">
                  <c:v>42.3</c:v>
                </c:pt>
                <c:pt idx="25429">
                  <c:v>43.875</c:v>
                </c:pt>
                <c:pt idx="25430">
                  <c:v>41.924999999999997</c:v>
                </c:pt>
                <c:pt idx="25431">
                  <c:v>42</c:v>
                </c:pt>
                <c:pt idx="25432">
                  <c:v>42.15</c:v>
                </c:pt>
                <c:pt idx="25433">
                  <c:v>42</c:v>
                </c:pt>
                <c:pt idx="25434">
                  <c:v>42.45</c:v>
                </c:pt>
                <c:pt idx="25435">
                  <c:v>45.75</c:v>
                </c:pt>
                <c:pt idx="25436">
                  <c:v>46.274999999999999</c:v>
                </c:pt>
                <c:pt idx="25437">
                  <c:v>48.375</c:v>
                </c:pt>
                <c:pt idx="25438">
                  <c:v>44.024999999999999</c:v>
                </c:pt>
                <c:pt idx="25439">
                  <c:v>45.674999999999997</c:v>
                </c:pt>
                <c:pt idx="25440">
                  <c:v>47.174999999999997</c:v>
                </c:pt>
                <c:pt idx="25441">
                  <c:v>47.1</c:v>
                </c:pt>
                <c:pt idx="25442">
                  <c:v>48.524999999999999</c:v>
                </c:pt>
                <c:pt idx="25443">
                  <c:v>51.15</c:v>
                </c:pt>
                <c:pt idx="25444">
                  <c:v>50.924999999999997</c:v>
                </c:pt>
                <c:pt idx="25445">
                  <c:v>47.85</c:v>
                </c:pt>
                <c:pt idx="25446">
                  <c:v>48.075000000000003</c:v>
                </c:pt>
                <c:pt idx="25447">
                  <c:v>50.85</c:v>
                </c:pt>
                <c:pt idx="25448">
                  <c:v>47.4</c:v>
                </c:pt>
                <c:pt idx="25449">
                  <c:v>44.25</c:v>
                </c:pt>
                <c:pt idx="25450">
                  <c:v>46.35</c:v>
                </c:pt>
                <c:pt idx="25451">
                  <c:v>45</c:v>
                </c:pt>
                <c:pt idx="25452">
                  <c:v>40.5</c:v>
                </c:pt>
                <c:pt idx="25453">
                  <c:v>37.049999999999997</c:v>
                </c:pt>
                <c:pt idx="25454">
                  <c:v>43.65</c:v>
                </c:pt>
                <c:pt idx="25455">
                  <c:v>44.024999999999999</c:v>
                </c:pt>
                <c:pt idx="25456">
                  <c:v>45.225000000000001</c:v>
                </c:pt>
                <c:pt idx="25457">
                  <c:v>47.325000000000003</c:v>
                </c:pt>
                <c:pt idx="25458">
                  <c:v>50.774999999999999</c:v>
                </c:pt>
                <c:pt idx="25459">
                  <c:v>45.9</c:v>
                </c:pt>
                <c:pt idx="25460">
                  <c:v>41.4</c:v>
                </c:pt>
                <c:pt idx="25461">
                  <c:v>41.475000000000001</c:v>
                </c:pt>
                <c:pt idx="25462">
                  <c:v>39.299999999999997</c:v>
                </c:pt>
                <c:pt idx="25463">
                  <c:v>39.674999999999997</c:v>
                </c:pt>
                <c:pt idx="25464">
                  <c:v>44.174999999999997</c:v>
                </c:pt>
                <c:pt idx="25465">
                  <c:v>47.475000000000001</c:v>
                </c:pt>
                <c:pt idx="25466">
                  <c:v>56.8125</c:v>
                </c:pt>
                <c:pt idx="25467">
                  <c:v>56.5625</c:v>
                </c:pt>
                <c:pt idx="25468">
                  <c:v>60.524999999999999</c:v>
                </c:pt>
                <c:pt idx="25469">
                  <c:v>58.424999999999997</c:v>
                </c:pt>
                <c:pt idx="25470">
                  <c:v>57.75</c:v>
                </c:pt>
                <c:pt idx="25471">
                  <c:v>55.274999999999999</c:v>
                </c:pt>
                <c:pt idx="25472">
                  <c:v>52.875</c:v>
                </c:pt>
                <c:pt idx="25473">
                  <c:v>53.924999999999997</c:v>
                </c:pt>
                <c:pt idx="25474">
                  <c:v>49.725000000000001</c:v>
                </c:pt>
                <c:pt idx="25475">
                  <c:v>41.325000000000003</c:v>
                </c:pt>
                <c:pt idx="25476">
                  <c:v>32.774999999999999</c:v>
                </c:pt>
                <c:pt idx="25477">
                  <c:v>34.125</c:v>
                </c:pt>
                <c:pt idx="25478">
                  <c:v>49.725000000000001</c:v>
                </c:pt>
                <c:pt idx="25479">
                  <c:v>50.55</c:v>
                </c:pt>
                <c:pt idx="25480">
                  <c:v>53.1</c:v>
                </c:pt>
                <c:pt idx="25481">
                  <c:v>46.875</c:v>
                </c:pt>
                <c:pt idx="25482">
                  <c:v>49.5</c:v>
                </c:pt>
                <c:pt idx="25483">
                  <c:v>42</c:v>
                </c:pt>
                <c:pt idx="25484">
                  <c:v>35.625</c:v>
                </c:pt>
                <c:pt idx="25485">
                  <c:v>30.25</c:v>
                </c:pt>
                <c:pt idx="25486">
                  <c:v>22.274999999999999</c:v>
                </c:pt>
                <c:pt idx="25487">
                  <c:v>28.725000000000001</c:v>
                </c:pt>
                <c:pt idx="25488">
                  <c:v>25.5</c:v>
                </c:pt>
                <c:pt idx="25489">
                  <c:v>17.718800000000002</c:v>
                </c:pt>
                <c:pt idx="25490">
                  <c:v>22.5625</c:v>
                </c:pt>
                <c:pt idx="25491">
                  <c:v>17.7</c:v>
                </c:pt>
                <c:pt idx="25492">
                  <c:v>10.199999999999999</c:v>
                </c:pt>
                <c:pt idx="25493">
                  <c:v>7.2</c:v>
                </c:pt>
                <c:pt idx="25494">
                  <c:v>11.4</c:v>
                </c:pt>
                <c:pt idx="25495">
                  <c:v>8.9250000000000007</c:v>
                </c:pt>
                <c:pt idx="25496">
                  <c:v>12.225</c:v>
                </c:pt>
                <c:pt idx="25497">
                  <c:v>16.649999999999999</c:v>
                </c:pt>
                <c:pt idx="25498">
                  <c:v>17.175000000000001</c:v>
                </c:pt>
                <c:pt idx="25499">
                  <c:v>19.875</c:v>
                </c:pt>
                <c:pt idx="25500">
                  <c:v>22.425000000000001</c:v>
                </c:pt>
                <c:pt idx="25501">
                  <c:v>24.75</c:v>
                </c:pt>
                <c:pt idx="25502">
                  <c:v>28.031199999999998</c:v>
                </c:pt>
                <c:pt idx="25503">
                  <c:v>29.3125</c:v>
                </c:pt>
                <c:pt idx="25504">
                  <c:v>30.5625</c:v>
                </c:pt>
                <c:pt idx="25505">
                  <c:v>38.8125</c:v>
                </c:pt>
                <c:pt idx="25506">
                  <c:v>43.5</c:v>
                </c:pt>
                <c:pt idx="25507">
                  <c:v>42.45</c:v>
                </c:pt>
                <c:pt idx="25508">
                  <c:v>42.9</c:v>
                </c:pt>
                <c:pt idx="25509">
                  <c:v>40.424999999999997</c:v>
                </c:pt>
                <c:pt idx="25510">
                  <c:v>38.924999999999997</c:v>
                </c:pt>
                <c:pt idx="25511">
                  <c:v>39.450000000000003</c:v>
                </c:pt>
                <c:pt idx="25512">
                  <c:v>35.924999999999997</c:v>
                </c:pt>
                <c:pt idx="25513">
                  <c:v>34.031199999999998</c:v>
                </c:pt>
                <c:pt idx="25514">
                  <c:v>37.5625</c:v>
                </c:pt>
                <c:pt idx="25515">
                  <c:v>39.450000000000003</c:v>
                </c:pt>
                <c:pt idx="25516">
                  <c:v>33.825000000000003</c:v>
                </c:pt>
                <c:pt idx="25517">
                  <c:v>33.075000000000003</c:v>
                </c:pt>
                <c:pt idx="25518">
                  <c:v>33</c:v>
                </c:pt>
                <c:pt idx="25519">
                  <c:v>37.424999999999997</c:v>
                </c:pt>
                <c:pt idx="25520">
                  <c:v>38.4</c:v>
                </c:pt>
                <c:pt idx="25521">
                  <c:v>37.200000000000003</c:v>
                </c:pt>
                <c:pt idx="25522">
                  <c:v>34.5</c:v>
                </c:pt>
                <c:pt idx="25523">
                  <c:v>36.375</c:v>
                </c:pt>
                <c:pt idx="25524">
                  <c:v>36.450000000000003</c:v>
                </c:pt>
                <c:pt idx="25525">
                  <c:v>38.325000000000003</c:v>
                </c:pt>
                <c:pt idx="25526">
                  <c:v>36.524999999999999</c:v>
                </c:pt>
                <c:pt idx="25527">
                  <c:v>37.799999999999997</c:v>
                </c:pt>
                <c:pt idx="25528">
                  <c:v>40.875</c:v>
                </c:pt>
                <c:pt idx="25529">
                  <c:v>38.1</c:v>
                </c:pt>
                <c:pt idx="25530">
                  <c:v>35.4</c:v>
                </c:pt>
                <c:pt idx="25531">
                  <c:v>41.625</c:v>
                </c:pt>
                <c:pt idx="25532">
                  <c:v>41.024999999999999</c:v>
                </c:pt>
                <c:pt idx="25533">
                  <c:v>43.65</c:v>
                </c:pt>
                <c:pt idx="25534">
                  <c:v>49.575000000000003</c:v>
                </c:pt>
                <c:pt idx="25535">
                  <c:v>50.924999999999997</c:v>
                </c:pt>
                <c:pt idx="25536">
                  <c:v>48.075000000000003</c:v>
                </c:pt>
                <c:pt idx="25537">
                  <c:v>48.75</c:v>
                </c:pt>
                <c:pt idx="25538">
                  <c:v>50.25</c:v>
                </c:pt>
                <c:pt idx="25539">
                  <c:v>52.5625</c:v>
                </c:pt>
                <c:pt idx="25540">
                  <c:v>47.924999999999997</c:v>
                </c:pt>
                <c:pt idx="25541">
                  <c:v>45.524999999999999</c:v>
                </c:pt>
                <c:pt idx="25542">
                  <c:v>49.125</c:v>
                </c:pt>
                <c:pt idx="25543">
                  <c:v>50.85</c:v>
                </c:pt>
                <c:pt idx="25544">
                  <c:v>51</c:v>
                </c:pt>
                <c:pt idx="25545">
                  <c:v>52.25</c:v>
                </c:pt>
                <c:pt idx="25546">
                  <c:v>51.75</c:v>
                </c:pt>
                <c:pt idx="25547">
                  <c:v>51</c:v>
                </c:pt>
                <c:pt idx="25548">
                  <c:v>48.9</c:v>
                </c:pt>
                <c:pt idx="25549">
                  <c:v>49.8</c:v>
                </c:pt>
                <c:pt idx="25550">
                  <c:v>44.7</c:v>
                </c:pt>
                <c:pt idx="25551">
                  <c:v>40.725000000000001</c:v>
                </c:pt>
                <c:pt idx="25552">
                  <c:v>37.35</c:v>
                </c:pt>
                <c:pt idx="25553">
                  <c:v>33.9</c:v>
                </c:pt>
                <c:pt idx="25554">
                  <c:v>30.9</c:v>
                </c:pt>
                <c:pt idx="25555">
                  <c:v>27.9</c:v>
                </c:pt>
                <c:pt idx="25556">
                  <c:v>25.3125</c:v>
                </c:pt>
                <c:pt idx="25557">
                  <c:v>27.1875</c:v>
                </c:pt>
                <c:pt idx="25558">
                  <c:v>30.225000000000001</c:v>
                </c:pt>
                <c:pt idx="25559">
                  <c:v>30.225000000000001</c:v>
                </c:pt>
                <c:pt idx="25560">
                  <c:v>30.824999999999999</c:v>
                </c:pt>
                <c:pt idx="25561">
                  <c:v>28.875</c:v>
                </c:pt>
                <c:pt idx="25562">
                  <c:v>30.9</c:v>
                </c:pt>
                <c:pt idx="25563">
                  <c:v>28.05</c:v>
                </c:pt>
                <c:pt idx="25564">
                  <c:v>26.324999999999999</c:v>
                </c:pt>
                <c:pt idx="25565">
                  <c:v>27.45</c:v>
                </c:pt>
                <c:pt idx="25566">
                  <c:v>30.375</c:v>
                </c:pt>
                <c:pt idx="25567">
                  <c:v>35.700000000000003</c:v>
                </c:pt>
                <c:pt idx="25568">
                  <c:v>40.593699999999998</c:v>
                </c:pt>
                <c:pt idx="25569">
                  <c:v>41.55</c:v>
                </c:pt>
                <c:pt idx="25570">
                  <c:v>40.375</c:v>
                </c:pt>
                <c:pt idx="25571">
                  <c:v>44.343800000000002</c:v>
                </c:pt>
                <c:pt idx="25572">
                  <c:v>44.4375</c:v>
                </c:pt>
                <c:pt idx="25573">
                  <c:v>40.65</c:v>
                </c:pt>
                <c:pt idx="25574">
                  <c:v>41.8125</c:v>
                </c:pt>
                <c:pt idx="25575">
                  <c:v>43.9375</c:v>
                </c:pt>
                <c:pt idx="25576">
                  <c:v>44.774999999999999</c:v>
                </c:pt>
                <c:pt idx="25577">
                  <c:v>44.475000000000001</c:v>
                </c:pt>
                <c:pt idx="25578">
                  <c:v>42.825000000000003</c:v>
                </c:pt>
                <c:pt idx="25579">
                  <c:v>42.3</c:v>
                </c:pt>
                <c:pt idx="25580">
                  <c:v>43.125</c:v>
                </c:pt>
                <c:pt idx="25581">
                  <c:v>43</c:v>
                </c:pt>
                <c:pt idx="25582">
                  <c:v>39.5625</c:v>
                </c:pt>
                <c:pt idx="25583">
                  <c:v>33.0625</c:v>
                </c:pt>
                <c:pt idx="25584">
                  <c:v>27.225000000000001</c:v>
                </c:pt>
                <c:pt idx="25585">
                  <c:v>31.05</c:v>
                </c:pt>
                <c:pt idx="25586">
                  <c:v>28.65</c:v>
                </c:pt>
                <c:pt idx="25587">
                  <c:v>28.95</c:v>
                </c:pt>
                <c:pt idx="25588">
                  <c:v>30.656199999999998</c:v>
                </c:pt>
                <c:pt idx="25589">
                  <c:v>30.0625</c:v>
                </c:pt>
                <c:pt idx="25590">
                  <c:v>29.7</c:v>
                </c:pt>
                <c:pt idx="25591">
                  <c:v>29.55</c:v>
                </c:pt>
                <c:pt idx="25592">
                  <c:v>29.324999999999999</c:v>
                </c:pt>
                <c:pt idx="25593">
                  <c:v>29.8125</c:v>
                </c:pt>
                <c:pt idx="25594">
                  <c:v>30.1875</c:v>
                </c:pt>
                <c:pt idx="25595">
                  <c:v>35.700000000000003</c:v>
                </c:pt>
                <c:pt idx="25596">
                  <c:v>33.674999999999997</c:v>
                </c:pt>
                <c:pt idx="25597">
                  <c:v>32.700000000000003</c:v>
                </c:pt>
                <c:pt idx="25598">
                  <c:v>31.6875</c:v>
                </c:pt>
                <c:pt idx="25599">
                  <c:v>31.25</c:v>
                </c:pt>
                <c:pt idx="25600">
                  <c:v>33.6</c:v>
                </c:pt>
                <c:pt idx="25601">
                  <c:v>30.3</c:v>
                </c:pt>
                <c:pt idx="25602">
                  <c:v>30.75</c:v>
                </c:pt>
                <c:pt idx="25603">
                  <c:v>33.843800000000002</c:v>
                </c:pt>
                <c:pt idx="25604">
                  <c:v>34.575000000000003</c:v>
                </c:pt>
                <c:pt idx="25605">
                  <c:v>32.875</c:v>
                </c:pt>
                <c:pt idx="25606">
                  <c:v>35.1</c:v>
                </c:pt>
                <c:pt idx="25607">
                  <c:v>34.125</c:v>
                </c:pt>
                <c:pt idx="25608">
                  <c:v>29.55</c:v>
                </c:pt>
                <c:pt idx="25609">
                  <c:v>32.625</c:v>
                </c:pt>
                <c:pt idx="25610">
                  <c:v>32.700000000000003</c:v>
                </c:pt>
                <c:pt idx="25611">
                  <c:v>31.5625</c:v>
                </c:pt>
                <c:pt idx="25612">
                  <c:v>30.281199999999998</c:v>
                </c:pt>
                <c:pt idx="25613">
                  <c:v>32.625</c:v>
                </c:pt>
                <c:pt idx="25614">
                  <c:v>35.774999999999999</c:v>
                </c:pt>
                <c:pt idx="25615">
                  <c:v>37.593800000000002</c:v>
                </c:pt>
                <c:pt idx="25616">
                  <c:v>38.375</c:v>
                </c:pt>
                <c:pt idx="25617">
                  <c:v>31.725000000000001</c:v>
                </c:pt>
                <c:pt idx="25618">
                  <c:v>32.700000000000003</c:v>
                </c:pt>
                <c:pt idx="25619">
                  <c:v>33.6</c:v>
                </c:pt>
                <c:pt idx="25620">
                  <c:v>35.475000000000001</c:v>
                </c:pt>
                <c:pt idx="25621">
                  <c:v>36.075000000000003</c:v>
                </c:pt>
                <c:pt idx="25622">
                  <c:v>33.656199999999998</c:v>
                </c:pt>
                <c:pt idx="25623">
                  <c:v>34.9375</c:v>
                </c:pt>
                <c:pt idx="25624">
                  <c:v>35.25</c:v>
                </c:pt>
                <c:pt idx="25625">
                  <c:v>40.875</c:v>
                </c:pt>
                <c:pt idx="25626">
                  <c:v>42.9375</c:v>
                </c:pt>
                <c:pt idx="25627">
                  <c:v>36.825000000000003</c:v>
                </c:pt>
                <c:pt idx="25628">
                  <c:v>42.281199999999998</c:v>
                </c:pt>
                <c:pt idx="25629">
                  <c:v>40.4375</c:v>
                </c:pt>
                <c:pt idx="25630">
                  <c:v>47.625</c:v>
                </c:pt>
                <c:pt idx="25631">
                  <c:v>49.95</c:v>
                </c:pt>
                <c:pt idx="25632">
                  <c:v>48.3</c:v>
                </c:pt>
                <c:pt idx="25633">
                  <c:v>40.424999999999997</c:v>
                </c:pt>
                <c:pt idx="25634">
                  <c:v>49.406199999999998</c:v>
                </c:pt>
                <c:pt idx="25635">
                  <c:v>50</c:v>
                </c:pt>
                <c:pt idx="25636">
                  <c:v>46.05</c:v>
                </c:pt>
                <c:pt idx="25637">
                  <c:v>43.125</c:v>
                </c:pt>
                <c:pt idx="25638">
                  <c:v>45.45</c:v>
                </c:pt>
                <c:pt idx="25639">
                  <c:v>45.524999999999999</c:v>
                </c:pt>
                <c:pt idx="25640">
                  <c:v>45.9375</c:v>
                </c:pt>
                <c:pt idx="25641">
                  <c:v>42.6875</c:v>
                </c:pt>
                <c:pt idx="25642">
                  <c:v>39.75</c:v>
                </c:pt>
                <c:pt idx="25643">
                  <c:v>37.575000000000003</c:v>
                </c:pt>
                <c:pt idx="25644">
                  <c:v>37.575000000000003</c:v>
                </c:pt>
                <c:pt idx="25645">
                  <c:v>38.4</c:v>
                </c:pt>
                <c:pt idx="25646">
                  <c:v>39</c:v>
                </c:pt>
                <c:pt idx="25647">
                  <c:v>36.9375</c:v>
                </c:pt>
                <c:pt idx="25648">
                  <c:v>37.049999999999997</c:v>
                </c:pt>
                <c:pt idx="25649">
                  <c:v>41.25</c:v>
                </c:pt>
                <c:pt idx="25650">
                  <c:v>41.7</c:v>
                </c:pt>
                <c:pt idx="25651">
                  <c:v>41.85</c:v>
                </c:pt>
                <c:pt idx="25652">
                  <c:v>41.531199999999998</c:v>
                </c:pt>
                <c:pt idx="25653">
                  <c:v>43</c:v>
                </c:pt>
                <c:pt idx="25654">
                  <c:v>40.125</c:v>
                </c:pt>
                <c:pt idx="25655">
                  <c:v>41.475000000000001</c:v>
                </c:pt>
                <c:pt idx="25656">
                  <c:v>38.774999999999999</c:v>
                </c:pt>
                <c:pt idx="25657">
                  <c:v>36.674999999999997</c:v>
                </c:pt>
                <c:pt idx="25658">
                  <c:v>37.781199999999998</c:v>
                </c:pt>
                <c:pt idx="25659">
                  <c:v>38.3125</c:v>
                </c:pt>
                <c:pt idx="25660">
                  <c:v>35.475000000000001</c:v>
                </c:pt>
                <c:pt idx="25661">
                  <c:v>36.299999999999997</c:v>
                </c:pt>
                <c:pt idx="25662">
                  <c:v>35.774999999999999</c:v>
                </c:pt>
                <c:pt idx="25663">
                  <c:v>39.6</c:v>
                </c:pt>
                <c:pt idx="25664">
                  <c:v>33.5625</c:v>
                </c:pt>
                <c:pt idx="25665">
                  <c:v>35.25</c:v>
                </c:pt>
                <c:pt idx="25666">
                  <c:v>33.524999999999999</c:v>
                </c:pt>
                <c:pt idx="25667">
                  <c:v>31.725000000000001</c:v>
                </c:pt>
                <c:pt idx="25668">
                  <c:v>28.125</c:v>
                </c:pt>
                <c:pt idx="25669">
                  <c:v>26.024999999999999</c:v>
                </c:pt>
                <c:pt idx="25670">
                  <c:v>30</c:v>
                </c:pt>
                <c:pt idx="25671">
                  <c:v>30.225000000000001</c:v>
                </c:pt>
                <c:pt idx="25672">
                  <c:v>27.375</c:v>
                </c:pt>
                <c:pt idx="25673">
                  <c:v>25.375</c:v>
                </c:pt>
                <c:pt idx="25674">
                  <c:v>25.05</c:v>
                </c:pt>
                <c:pt idx="25675">
                  <c:v>22.875</c:v>
                </c:pt>
                <c:pt idx="25676">
                  <c:v>21.225000000000001</c:v>
                </c:pt>
                <c:pt idx="25677">
                  <c:v>17.906199999999998</c:v>
                </c:pt>
                <c:pt idx="25678">
                  <c:v>20.1875</c:v>
                </c:pt>
                <c:pt idx="25679">
                  <c:v>23.4</c:v>
                </c:pt>
                <c:pt idx="25680">
                  <c:v>24.975000000000001</c:v>
                </c:pt>
                <c:pt idx="25681">
                  <c:v>23.55</c:v>
                </c:pt>
                <c:pt idx="25682">
                  <c:v>21.824999999999999</c:v>
                </c:pt>
                <c:pt idx="25683">
                  <c:v>20.25</c:v>
                </c:pt>
                <c:pt idx="25684">
                  <c:v>22.5</c:v>
                </c:pt>
                <c:pt idx="25685">
                  <c:v>21.975000000000001</c:v>
                </c:pt>
                <c:pt idx="25686">
                  <c:v>23.925000000000001</c:v>
                </c:pt>
                <c:pt idx="25687">
                  <c:v>21.225000000000001</c:v>
                </c:pt>
                <c:pt idx="25688">
                  <c:v>18.468800000000002</c:v>
                </c:pt>
                <c:pt idx="25689">
                  <c:v>20.875</c:v>
                </c:pt>
                <c:pt idx="25690">
                  <c:v>18</c:v>
                </c:pt>
                <c:pt idx="25691">
                  <c:v>16.8</c:v>
                </c:pt>
                <c:pt idx="25692">
                  <c:v>15.824999999999999</c:v>
                </c:pt>
                <c:pt idx="25693">
                  <c:v>13.725</c:v>
                </c:pt>
                <c:pt idx="25694">
                  <c:v>13.9688</c:v>
                </c:pt>
                <c:pt idx="25695">
                  <c:v>13.1875</c:v>
                </c:pt>
                <c:pt idx="25696">
                  <c:v>11.925000000000001</c:v>
                </c:pt>
                <c:pt idx="25697">
                  <c:v>10.35</c:v>
                </c:pt>
                <c:pt idx="25698">
                  <c:v>7.125</c:v>
                </c:pt>
                <c:pt idx="25699">
                  <c:v>9.2249999999999996</c:v>
                </c:pt>
                <c:pt idx="25700">
                  <c:v>7.96875</c:v>
                </c:pt>
                <c:pt idx="25701">
                  <c:v>9.1875</c:v>
                </c:pt>
                <c:pt idx="25702">
                  <c:v>9.4499999999999993</c:v>
                </c:pt>
                <c:pt idx="25703">
                  <c:v>7.35</c:v>
                </c:pt>
                <c:pt idx="25704">
                  <c:v>8.0250000000000004</c:v>
                </c:pt>
                <c:pt idx="25705">
                  <c:v>12.4688</c:v>
                </c:pt>
                <c:pt idx="25706">
                  <c:v>13.05</c:v>
                </c:pt>
                <c:pt idx="25707">
                  <c:v>9.0625</c:v>
                </c:pt>
                <c:pt idx="25708">
                  <c:v>9.3000000000000007</c:v>
                </c:pt>
                <c:pt idx="25709">
                  <c:v>12.3</c:v>
                </c:pt>
                <c:pt idx="25710">
                  <c:v>14.55</c:v>
                </c:pt>
                <c:pt idx="25711">
                  <c:v>15.3</c:v>
                </c:pt>
                <c:pt idx="25712">
                  <c:v>16.031199999999998</c:v>
                </c:pt>
                <c:pt idx="25713">
                  <c:v>19.125</c:v>
                </c:pt>
                <c:pt idx="25714">
                  <c:v>19.5625</c:v>
                </c:pt>
                <c:pt idx="25715">
                  <c:v>19.125</c:v>
                </c:pt>
                <c:pt idx="25716">
                  <c:v>20.25</c:v>
                </c:pt>
                <c:pt idx="25717">
                  <c:v>25.625</c:v>
                </c:pt>
                <c:pt idx="25718">
                  <c:v>25.781199999999998</c:v>
                </c:pt>
                <c:pt idx="25719">
                  <c:v>24.3125</c:v>
                </c:pt>
                <c:pt idx="25720">
                  <c:v>24.6</c:v>
                </c:pt>
                <c:pt idx="25721">
                  <c:v>25.406199999999998</c:v>
                </c:pt>
                <c:pt idx="25722">
                  <c:v>21.8125</c:v>
                </c:pt>
                <c:pt idx="25723">
                  <c:v>23.324999999999999</c:v>
                </c:pt>
                <c:pt idx="25724">
                  <c:v>28.3125</c:v>
                </c:pt>
                <c:pt idx="25725">
                  <c:v>30.8125</c:v>
                </c:pt>
                <c:pt idx="25726">
                  <c:v>27.9</c:v>
                </c:pt>
                <c:pt idx="25727">
                  <c:v>27</c:v>
                </c:pt>
                <c:pt idx="25728">
                  <c:v>37.725000000000001</c:v>
                </c:pt>
                <c:pt idx="25729">
                  <c:v>43.875</c:v>
                </c:pt>
                <c:pt idx="25730">
                  <c:v>39.6</c:v>
                </c:pt>
                <c:pt idx="25731">
                  <c:v>43.875</c:v>
                </c:pt>
                <c:pt idx="25732">
                  <c:v>44.024999999999999</c:v>
                </c:pt>
                <c:pt idx="25733">
                  <c:v>45.15</c:v>
                </c:pt>
                <c:pt idx="25734">
                  <c:v>44.55</c:v>
                </c:pt>
                <c:pt idx="25735">
                  <c:v>44.25</c:v>
                </c:pt>
                <c:pt idx="25736">
                  <c:v>43.781199999999998</c:v>
                </c:pt>
                <c:pt idx="25737">
                  <c:v>42.75</c:v>
                </c:pt>
                <c:pt idx="25738">
                  <c:v>41.174999999999997</c:v>
                </c:pt>
                <c:pt idx="25739">
                  <c:v>40.968800000000002</c:v>
                </c:pt>
                <c:pt idx="25740">
                  <c:v>39.75</c:v>
                </c:pt>
                <c:pt idx="25741">
                  <c:v>42</c:v>
                </c:pt>
                <c:pt idx="25742">
                  <c:v>42.9375</c:v>
                </c:pt>
                <c:pt idx="25743">
                  <c:v>42.875</c:v>
                </c:pt>
                <c:pt idx="25744">
                  <c:v>44.475000000000001</c:v>
                </c:pt>
                <c:pt idx="25745">
                  <c:v>45.15</c:v>
                </c:pt>
                <c:pt idx="25746">
                  <c:v>42</c:v>
                </c:pt>
                <c:pt idx="25747">
                  <c:v>42.8125</c:v>
                </c:pt>
                <c:pt idx="25748">
                  <c:v>38.906199999999998</c:v>
                </c:pt>
                <c:pt idx="25749">
                  <c:v>41.9375</c:v>
                </c:pt>
                <c:pt idx="25750">
                  <c:v>44.25</c:v>
                </c:pt>
                <c:pt idx="25751">
                  <c:v>39.825000000000003</c:v>
                </c:pt>
                <c:pt idx="25752">
                  <c:v>40.35</c:v>
                </c:pt>
                <c:pt idx="25753">
                  <c:v>42.75</c:v>
                </c:pt>
                <c:pt idx="25754">
                  <c:v>44.4375</c:v>
                </c:pt>
                <c:pt idx="25755">
                  <c:v>44.25</c:v>
                </c:pt>
                <c:pt idx="25756">
                  <c:v>46.35</c:v>
                </c:pt>
                <c:pt idx="25757">
                  <c:v>47.0625</c:v>
                </c:pt>
                <c:pt idx="25758">
                  <c:v>49.05</c:v>
                </c:pt>
                <c:pt idx="25759">
                  <c:v>50.9375</c:v>
                </c:pt>
                <c:pt idx="25760">
                  <c:v>52.781199999999998</c:v>
                </c:pt>
                <c:pt idx="25761">
                  <c:v>52.9375</c:v>
                </c:pt>
                <c:pt idx="25762">
                  <c:v>54</c:v>
                </c:pt>
                <c:pt idx="25763">
                  <c:v>53.924999999999997</c:v>
                </c:pt>
                <c:pt idx="25764">
                  <c:v>56.475000000000001</c:v>
                </c:pt>
                <c:pt idx="25765">
                  <c:v>54.1875</c:v>
                </c:pt>
                <c:pt idx="25766">
                  <c:v>53.1</c:v>
                </c:pt>
                <c:pt idx="25767">
                  <c:v>53.325000000000003</c:v>
                </c:pt>
                <c:pt idx="25768">
                  <c:v>53.1</c:v>
                </c:pt>
                <c:pt idx="25769">
                  <c:v>51.975000000000001</c:v>
                </c:pt>
                <c:pt idx="25770">
                  <c:v>52.875</c:v>
                </c:pt>
                <c:pt idx="25771">
                  <c:v>55.5</c:v>
                </c:pt>
                <c:pt idx="25772">
                  <c:v>58.65</c:v>
                </c:pt>
                <c:pt idx="25773">
                  <c:v>59.375</c:v>
                </c:pt>
                <c:pt idx="25774">
                  <c:v>57.9</c:v>
                </c:pt>
                <c:pt idx="25775">
                  <c:v>54.225000000000001</c:v>
                </c:pt>
                <c:pt idx="25776">
                  <c:v>48.825000000000003</c:v>
                </c:pt>
                <c:pt idx="25777">
                  <c:v>45.825000000000003</c:v>
                </c:pt>
                <c:pt idx="25778">
                  <c:v>45.468800000000002</c:v>
                </c:pt>
                <c:pt idx="25779">
                  <c:v>48.8125</c:v>
                </c:pt>
                <c:pt idx="25780">
                  <c:v>48.825000000000003</c:v>
                </c:pt>
                <c:pt idx="25781">
                  <c:v>46.125</c:v>
                </c:pt>
                <c:pt idx="25782">
                  <c:v>24.9</c:v>
                </c:pt>
                <c:pt idx="25783">
                  <c:v>19.4375</c:v>
                </c:pt>
                <c:pt idx="25784">
                  <c:v>10.875</c:v>
                </c:pt>
                <c:pt idx="25785">
                  <c:v>12.125</c:v>
                </c:pt>
                <c:pt idx="25786">
                  <c:v>14.0625</c:v>
                </c:pt>
                <c:pt idx="25787">
                  <c:v>15.75</c:v>
                </c:pt>
                <c:pt idx="25788">
                  <c:v>14.475</c:v>
                </c:pt>
                <c:pt idx="25789">
                  <c:v>13.8</c:v>
                </c:pt>
                <c:pt idx="25790">
                  <c:v>8.4375</c:v>
                </c:pt>
                <c:pt idx="25791">
                  <c:v>2.6875</c:v>
                </c:pt>
                <c:pt idx="25792">
                  <c:v>2.625</c:v>
                </c:pt>
                <c:pt idx="25793">
                  <c:v>2.625</c:v>
                </c:pt>
                <c:pt idx="25794">
                  <c:v>2.7749999999999999</c:v>
                </c:pt>
                <c:pt idx="25795">
                  <c:v>4.8</c:v>
                </c:pt>
                <c:pt idx="25796">
                  <c:v>5.34375</c:v>
                </c:pt>
                <c:pt idx="25797">
                  <c:v>7.0625</c:v>
                </c:pt>
                <c:pt idx="25798">
                  <c:v>8.0250000000000004</c:v>
                </c:pt>
                <c:pt idx="25799">
                  <c:v>9.25</c:v>
                </c:pt>
                <c:pt idx="25800">
                  <c:v>9.75</c:v>
                </c:pt>
                <c:pt idx="25801">
                  <c:v>12.15</c:v>
                </c:pt>
                <c:pt idx="25802">
                  <c:v>17.156199999999998</c:v>
                </c:pt>
                <c:pt idx="25803">
                  <c:v>19.6875</c:v>
                </c:pt>
                <c:pt idx="25804">
                  <c:v>18.3</c:v>
                </c:pt>
                <c:pt idx="25805">
                  <c:v>17.324999999999999</c:v>
                </c:pt>
                <c:pt idx="25806">
                  <c:v>17.850000000000001</c:v>
                </c:pt>
                <c:pt idx="25807">
                  <c:v>20.475000000000001</c:v>
                </c:pt>
                <c:pt idx="25808">
                  <c:v>17.531199999999998</c:v>
                </c:pt>
                <c:pt idx="25809">
                  <c:v>12.4375</c:v>
                </c:pt>
                <c:pt idx="25810">
                  <c:v>10.8</c:v>
                </c:pt>
                <c:pt idx="25811">
                  <c:v>8.85</c:v>
                </c:pt>
                <c:pt idx="25812">
                  <c:v>9.375</c:v>
                </c:pt>
                <c:pt idx="25813">
                  <c:v>11.625</c:v>
                </c:pt>
                <c:pt idx="25814">
                  <c:v>17.625</c:v>
                </c:pt>
                <c:pt idx="25815">
                  <c:v>17.8125</c:v>
                </c:pt>
                <c:pt idx="25816">
                  <c:v>14.025</c:v>
                </c:pt>
                <c:pt idx="25817">
                  <c:v>17.399999999999999</c:v>
                </c:pt>
                <c:pt idx="25818">
                  <c:v>19.350000000000001</c:v>
                </c:pt>
                <c:pt idx="25819">
                  <c:v>19.274999999999999</c:v>
                </c:pt>
                <c:pt idx="25820">
                  <c:v>19.593800000000002</c:v>
                </c:pt>
                <c:pt idx="25821">
                  <c:v>19.625</c:v>
                </c:pt>
                <c:pt idx="25822">
                  <c:v>20.774999999999999</c:v>
                </c:pt>
                <c:pt idx="25823">
                  <c:v>16.95</c:v>
                </c:pt>
                <c:pt idx="25824">
                  <c:v>19.274999999999999</c:v>
                </c:pt>
                <c:pt idx="25825">
                  <c:v>17.100000000000001</c:v>
                </c:pt>
                <c:pt idx="25826">
                  <c:v>18</c:v>
                </c:pt>
                <c:pt idx="25827">
                  <c:v>19.125</c:v>
                </c:pt>
                <c:pt idx="25828">
                  <c:v>20.324999999999999</c:v>
                </c:pt>
                <c:pt idx="25829">
                  <c:v>16.5</c:v>
                </c:pt>
                <c:pt idx="25830">
                  <c:v>15.3</c:v>
                </c:pt>
                <c:pt idx="25831">
                  <c:v>19.350000000000001</c:v>
                </c:pt>
                <c:pt idx="25832">
                  <c:v>20.156199999999998</c:v>
                </c:pt>
                <c:pt idx="25833">
                  <c:v>17.4375</c:v>
                </c:pt>
                <c:pt idx="25834">
                  <c:v>13.425000000000001</c:v>
                </c:pt>
                <c:pt idx="25835">
                  <c:v>14.175000000000001</c:v>
                </c:pt>
                <c:pt idx="25836">
                  <c:v>16.2</c:v>
                </c:pt>
                <c:pt idx="25837">
                  <c:v>14.7</c:v>
                </c:pt>
                <c:pt idx="25838">
                  <c:v>11.0625</c:v>
                </c:pt>
                <c:pt idx="25839">
                  <c:v>10.3125</c:v>
                </c:pt>
                <c:pt idx="25840">
                  <c:v>7.95</c:v>
                </c:pt>
                <c:pt idx="25841">
                  <c:v>8.53125</c:v>
                </c:pt>
                <c:pt idx="25842">
                  <c:v>17.625</c:v>
                </c:pt>
                <c:pt idx="25843">
                  <c:v>14.175000000000001</c:v>
                </c:pt>
                <c:pt idx="25844">
                  <c:v>13.2188</c:v>
                </c:pt>
                <c:pt idx="25845">
                  <c:v>12.75</c:v>
                </c:pt>
                <c:pt idx="25846">
                  <c:v>13.0313</c:v>
                </c:pt>
                <c:pt idx="25847">
                  <c:v>13.8125</c:v>
                </c:pt>
                <c:pt idx="25848">
                  <c:v>13.574999999999999</c:v>
                </c:pt>
                <c:pt idx="25849">
                  <c:v>11.1</c:v>
                </c:pt>
                <c:pt idx="25850">
                  <c:v>14.0625</c:v>
                </c:pt>
                <c:pt idx="25851">
                  <c:v>16.05</c:v>
                </c:pt>
                <c:pt idx="25852">
                  <c:v>20</c:v>
                </c:pt>
                <c:pt idx="25853">
                  <c:v>24.074999999999999</c:v>
                </c:pt>
                <c:pt idx="25854">
                  <c:v>26.625</c:v>
                </c:pt>
                <c:pt idx="25855">
                  <c:v>23.324999999999999</c:v>
                </c:pt>
                <c:pt idx="25856">
                  <c:v>22.3125</c:v>
                </c:pt>
                <c:pt idx="25857">
                  <c:v>24.5625</c:v>
                </c:pt>
                <c:pt idx="25858">
                  <c:v>23.175000000000001</c:v>
                </c:pt>
                <c:pt idx="25859">
                  <c:v>23.175000000000001</c:v>
                </c:pt>
                <c:pt idx="25860">
                  <c:v>25.65</c:v>
                </c:pt>
                <c:pt idx="25861">
                  <c:v>26.175000000000001</c:v>
                </c:pt>
                <c:pt idx="25862">
                  <c:v>26.906199999999998</c:v>
                </c:pt>
                <c:pt idx="25863">
                  <c:v>30.1875</c:v>
                </c:pt>
                <c:pt idx="25864">
                  <c:v>31.593800000000002</c:v>
                </c:pt>
                <c:pt idx="25865">
                  <c:v>33.8125</c:v>
                </c:pt>
                <c:pt idx="25866">
                  <c:v>35.700000000000003</c:v>
                </c:pt>
                <c:pt idx="25867">
                  <c:v>36.975000000000001</c:v>
                </c:pt>
                <c:pt idx="25868">
                  <c:v>35.0625</c:v>
                </c:pt>
                <c:pt idx="25869">
                  <c:v>37.5625</c:v>
                </c:pt>
                <c:pt idx="25870">
                  <c:v>39</c:v>
                </c:pt>
                <c:pt idx="25871">
                  <c:v>35.25</c:v>
                </c:pt>
                <c:pt idx="25872">
                  <c:v>33</c:v>
                </c:pt>
                <c:pt idx="25873">
                  <c:v>34.781199999999998</c:v>
                </c:pt>
                <c:pt idx="25874">
                  <c:v>37.049999999999997</c:v>
                </c:pt>
                <c:pt idx="25875">
                  <c:v>32.0625</c:v>
                </c:pt>
                <c:pt idx="25876">
                  <c:v>32.174999999999997</c:v>
                </c:pt>
                <c:pt idx="25877">
                  <c:v>35.25</c:v>
                </c:pt>
                <c:pt idx="25878">
                  <c:v>36.375</c:v>
                </c:pt>
                <c:pt idx="25879">
                  <c:v>39.225000000000001</c:v>
                </c:pt>
                <c:pt idx="25880">
                  <c:v>39.468800000000002</c:v>
                </c:pt>
                <c:pt idx="25881">
                  <c:v>35.700000000000003</c:v>
                </c:pt>
                <c:pt idx="25882">
                  <c:v>35.6875</c:v>
                </c:pt>
                <c:pt idx="25883">
                  <c:v>37.875</c:v>
                </c:pt>
                <c:pt idx="25884">
                  <c:v>44.024999999999999</c:v>
                </c:pt>
                <c:pt idx="25885">
                  <c:v>54.375</c:v>
                </c:pt>
                <c:pt idx="25886">
                  <c:v>59.325000000000003</c:v>
                </c:pt>
                <c:pt idx="25887">
                  <c:v>55.3125</c:v>
                </c:pt>
                <c:pt idx="25888">
                  <c:v>49.5</c:v>
                </c:pt>
                <c:pt idx="25889">
                  <c:v>46.5</c:v>
                </c:pt>
                <c:pt idx="25890">
                  <c:v>45</c:v>
                </c:pt>
                <c:pt idx="25891">
                  <c:v>50.625</c:v>
                </c:pt>
                <c:pt idx="25892">
                  <c:v>57.674999999999997</c:v>
                </c:pt>
                <c:pt idx="25893">
                  <c:v>55.75</c:v>
                </c:pt>
                <c:pt idx="25894">
                  <c:v>52.406199999999998</c:v>
                </c:pt>
                <c:pt idx="25895">
                  <c:v>46.5625</c:v>
                </c:pt>
                <c:pt idx="25896">
                  <c:v>50.718800000000002</c:v>
                </c:pt>
                <c:pt idx="25897">
                  <c:v>52.2</c:v>
                </c:pt>
                <c:pt idx="25898">
                  <c:v>56.625</c:v>
                </c:pt>
                <c:pt idx="25899">
                  <c:v>61.25</c:v>
                </c:pt>
                <c:pt idx="25900">
                  <c:v>57.9</c:v>
                </c:pt>
                <c:pt idx="25901">
                  <c:v>55.8</c:v>
                </c:pt>
                <c:pt idx="25902">
                  <c:v>59.1</c:v>
                </c:pt>
                <c:pt idx="25903">
                  <c:v>54.9</c:v>
                </c:pt>
                <c:pt idx="25904">
                  <c:v>57.5625</c:v>
                </c:pt>
                <c:pt idx="25905">
                  <c:v>58.35</c:v>
                </c:pt>
                <c:pt idx="25906">
                  <c:v>60.375</c:v>
                </c:pt>
                <c:pt idx="25907">
                  <c:v>60.45</c:v>
                </c:pt>
                <c:pt idx="25908">
                  <c:v>59.4375</c:v>
                </c:pt>
                <c:pt idx="25909">
                  <c:v>58.625</c:v>
                </c:pt>
                <c:pt idx="25910">
                  <c:v>58.781199999999998</c:v>
                </c:pt>
                <c:pt idx="25911">
                  <c:v>58.875</c:v>
                </c:pt>
                <c:pt idx="25912">
                  <c:v>58.95</c:v>
                </c:pt>
                <c:pt idx="25913">
                  <c:v>54.843800000000002</c:v>
                </c:pt>
                <c:pt idx="25914">
                  <c:v>53.3125</c:v>
                </c:pt>
                <c:pt idx="25915">
                  <c:v>50.531199999999998</c:v>
                </c:pt>
                <c:pt idx="25916">
                  <c:v>44.174999999999997</c:v>
                </c:pt>
                <c:pt idx="25917">
                  <c:v>40.950000000000003</c:v>
                </c:pt>
                <c:pt idx="25918">
                  <c:v>38.125</c:v>
                </c:pt>
                <c:pt idx="25919">
                  <c:v>43.5</c:v>
                </c:pt>
                <c:pt idx="25920">
                  <c:v>38.156199999999998</c:v>
                </c:pt>
                <c:pt idx="25921">
                  <c:v>36.825000000000003</c:v>
                </c:pt>
                <c:pt idx="25922">
                  <c:v>30</c:v>
                </c:pt>
                <c:pt idx="25923">
                  <c:v>28.9375</c:v>
                </c:pt>
                <c:pt idx="25924">
                  <c:v>29.4</c:v>
                </c:pt>
                <c:pt idx="25925">
                  <c:v>26.625</c:v>
                </c:pt>
                <c:pt idx="25926">
                  <c:v>20.625</c:v>
                </c:pt>
                <c:pt idx="25927">
                  <c:v>18.6875</c:v>
                </c:pt>
                <c:pt idx="25928">
                  <c:v>13.875</c:v>
                </c:pt>
                <c:pt idx="25929">
                  <c:v>12.45</c:v>
                </c:pt>
                <c:pt idx="25930">
                  <c:v>8.5625</c:v>
                </c:pt>
                <c:pt idx="25931">
                  <c:v>13.05</c:v>
                </c:pt>
                <c:pt idx="25932">
                  <c:v>4.5</c:v>
                </c:pt>
                <c:pt idx="25933">
                  <c:v>2.625</c:v>
                </c:pt>
                <c:pt idx="25934">
                  <c:v>2.7</c:v>
                </c:pt>
                <c:pt idx="25935">
                  <c:v>4.25</c:v>
                </c:pt>
                <c:pt idx="25936">
                  <c:v>7.95</c:v>
                </c:pt>
                <c:pt idx="25937">
                  <c:v>12.675000000000001</c:v>
                </c:pt>
                <c:pt idx="25938">
                  <c:v>28.35</c:v>
                </c:pt>
                <c:pt idx="25939">
                  <c:v>29.324999999999999</c:v>
                </c:pt>
                <c:pt idx="25940">
                  <c:v>27</c:v>
                </c:pt>
                <c:pt idx="25941">
                  <c:v>23.75</c:v>
                </c:pt>
                <c:pt idx="25942">
                  <c:v>26.7</c:v>
                </c:pt>
                <c:pt idx="25943">
                  <c:v>22.5</c:v>
                </c:pt>
                <c:pt idx="25944">
                  <c:v>26.475000000000001</c:v>
                </c:pt>
                <c:pt idx="25945">
                  <c:v>31.125</c:v>
                </c:pt>
                <c:pt idx="25946">
                  <c:v>26.375</c:v>
                </c:pt>
                <c:pt idx="25947">
                  <c:v>30.9</c:v>
                </c:pt>
                <c:pt idx="25948">
                  <c:v>31.425000000000001</c:v>
                </c:pt>
                <c:pt idx="25949">
                  <c:v>29.774999999999999</c:v>
                </c:pt>
                <c:pt idx="25950">
                  <c:v>28.65</c:v>
                </c:pt>
                <c:pt idx="25951">
                  <c:v>25.3125</c:v>
                </c:pt>
                <c:pt idx="25952">
                  <c:v>27.074999999999999</c:v>
                </c:pt>
                <c:pt idx="25953">
                  <c:v>31.8125</c:v>
                </c:pt>
                <c:pt idx="25954">
                  <c:v>33.524999999999999</c:v>
                </c:pt>
                <c:pt idx="25955">
                  <c:v>33.975000000000001</c:v>
                </c:pt>
                <c:pt idx="25956">
                  <c:v>33</c:v>
                </c:pt>
                <c:pt idx="25957">
                  <c:v>33.468699999999998</c:v>
                </c:pt>
                <c:pt idx="25958">
                  <c:v>34.875</c:v>
                </c:pt>
                <c:pt idx="25959">
                  <c:v>36.6875</c:v>
                </c:pt>
                <c:pt idx="25960">
                  <c:v>36.225000000000001</c:v>
                </c:pt>
                <c:pt idx="25961">
                  <c:v>38.774999999999999</c:v>
                </c:pt>
                <c:pt idx="25962">
                  <c:v>38.531199999999998</c:v>
                </c:pt>
                <c:pt idx="25963">
                  <c:v>36.9</c:v>
                </c:pt>
                <c:pt idx="25964">
                  <c:v>40.406199999999998</c:v>
                </c:pt>
                <c:pt idx="25965">
                  <c:v>38.3125</c:v>
                </c:pt>
                <c:pt idx="25966">
                  <c:v>37.200000000000003</c:v>
                </c:pt>
                <c:pt idx="25967">
                  <c:v>34.35</c:v>
                </c:pt>
                <c:pt idx="25968">
                  <c:v>33.825000000000003</c:v>
                </c:pt>
                <c:pt idx="25969">
                  <c:v>34.218800000000002</c:v>
                </c:pt>
                <c:pt idx="25970">
                  <c:v>33.15</c:v>
                </c:pt>
                <c:pt idx="25971">
                  <c:v>32.25</c:v>
                </c:pt>
                <c:pt idx="25972">
                  <c:v>34.575000000000003</c:v>
                </c:pt>
                <c:pt idx="25973">
                  <c:v>37.125</c:v>
                </c:pt>
                <c:pt idx="25974">
                  <c:v>40.031199999999998</c:v>
                </c:pt>
                <c:pt idx="25975">
                  <c:v>38.549999999999997</c:v>
                </c:pt>
                <c:pt idx="25976">
                  <c:v>38.924999999999997</c:v>
                </c:pt>
                <c:pt idx="25977">
                  <c:v>34.0625</c:v>
                </c:pt>
                <c:pt idx="25978">
                  <c:v>32.85</c:v>
                </c:pt>
                <c:pt idx="25979">
                  <c:v>31.725000000000001</c:v>
                </c:pt>
                <c:pt idx="25980">
                  <c:v>32.700000000000003</c:v>
                </c:pt>
                <c:pt idx="25981">
                  <c:v>27.5625</c:v>
                </c:pt>
                <c:pt idx="25982">
                  <c:v>26.625</c:v>
                </c:pt>
                <c:pt idx="25983">
                  <c:v>28.1875</c:v>
                </c:pt>
                <c:pt idx="25984">
                  <c:v>27.75</c:v>
                </c:pt>
                <c:pt idx="25985">
                  <c:v>25.593699999999998</c:v>
                </c:pt>
                <c:pt idx="25986">
                  <c:v>23.5</c:v>
                </c:pt>
                <c:pt idx="25987">
                  <c:v>23.4</c:v>
                </c:pt>
                <c:pt idx="25988">
                  <c:v>25.406199999999998</c:v>
                </c:pt>
                <c:pt idx="25989">
                  <c:v>26</c:v>
                </c:pt>
                <c:pt idx="25990">
                  <c:v>25.35</c:v>
                </c:pt>
                <c:pt idx="25991">
                  <c:v>27.3</c:v>
                </c:pt>
                <c:pt idx="25992">
                  <c:v>27.074999999999999</c:v>
                </c:pt>
                <c:pt idx="25993">
                  <c:v>27.524999999999999</c:v>
                </c:pt>
                <c:pt idx="25994">
                  <c:v>29.25</c:v>
                </c:pt>
                <c:pt idx="25995">
                  <c:v>28.5</c:v>
                </c:pt>
                <c:pt idx="25996">
                  <c:v>30.45</c:v>
                </c:pt>
                <c:pt idx="25997">
                  <c:v>31.875</c:v>
                </c:pt>
                <c:pt idx="25998">
                  <c:v>31.218800000000002</c:v>
                </c:pt>
                <c:pt idx="25999">
                  <c:v>32.5</c:v>
                </c:pt>
                <c:pt idx="26000">
                  <c:v>34.781199999999998</c:v>
                </c:pt>
                <c:pt idx="26001">
                  <c:v>36.625</c:v>
                </c:pt>
                <c:pt idx="26002">
                  <c:v>39.6</c:v>
                </c:pt>
                <c:pt idx="26003">
                  <c:v>40.65</c:v>
                </c:pt>
                <c:pt idx="26004">
                  <c:v>37.875</c:v>
                </c:pt>
                <c:pt idx="26005">
                  <c:v>39.825000000000003</c:v>
                </c:pt>
                <c:pt idx="26006">
                  <c:v>39.975000000000001</c:v>
                </c:pt>
                <c:pt idx="26007">
                  <c:v>39.875</c:v>
                </c:pt>
                <c:pt idx="26008">
                  <c:v>39.468800000000002</c:v>
                </c:pt>
                <c:pt idx="26009">
                  <c:v>40</c:v>
                </c:pt>
                <c:pt idx="26010">
                  <c:v>40.725000000000001</c:v>
                </c:pt>
                <c:pt idx="26011">
                  <c:v>40.6875</c:v>
                </c:pt>
                <c:pt idx="26012">
                  <c:v>39.6</c:v>
                </c:pt>
                <c:pt idx="26013">
                  <c:v>42.15</c:v>
                </c:pt>
                <c:pt idx="26014">
                  <c:v>38.1875</c:v>
                </c:pt>
                <c:pt idx="26015">
                  <c:v>40.031199999999998</c:v>
                </c:pt>
                <c:pt idx="26016">
                  <c:v>43.274999999999999</c:v>
                </c:pt>
                <c:pt idx="26017">
                  <c:v>43.9375</c:v>
                </c:pt>
                <c:pt idx="26018">
                  <c:v>44.0625</c:v>
                </c:pt>
                <c:pt idx="26019">
                  <c:v>44.75</c:v>
                </c:pt>
                <c:pt idx="26020">
                  <c:v>45.468800000000002</c:v>
                </c:pt>
                <c:pt idx="26021">
                  <c:v>47</c:v>
                </c:pt>
                <c:pt idx="26022">
                  <c:v>51</c:v>
                </c:pt>
                <c:pt idx="26023">
                  <c:v>53.1875</c:v>
                </c:pt>
                <c:pt idx="26024">
                  <c:v>60.5625</c:v>
                </c:pt>
                <c:pt idx="26025">
                  <c:v>58.95</c:v>
                </c:pt>
                <c:pt idx="26026">
                  <c:v>61.5</c:v>
                </c:pt>
                <c:pt idx="26027">
                  <c:v>55.5</c:v>
                </c:pt>
                <c:pt idx="26028">
                  <c:v>54.15</c:v>
                </c:pt>
                <c:pt idx="26029">
                  <c:v>49.424999999999997</c:v>
                </c:pt>
                <c:pt idx="26030">
                  <c:v>55.8</c:v>
                </c:pt>
                <c:pt idx="26031">
                  <c:v>57.375</c:v>
                </c:pt>
                <c:pt idx="26032">
                  <c:v>57.3</c:v>
                </c:pt>
                <c:pt idx="26033">
                  <c:v>60.975000000000001</c:v>
                </c:pt>
                <c:pt idx="26034">
                  <c:v>57.656199999999998</c:v>
                </c:pt>
                <c:pt idx="26035">
                  <c:v>64.6875</c:v>
                </c:pt>
                <c:pt idx="26036">
                  <c:v>58.3125</c:v>
                </c:pt>
                <c:pt idx="26037">
                  <c:v>61.875</c:v>
                </c:pt>
                <c:pt idx="26038">
                  <c:v>57.075000000000003</c:v>
                </c:pt>
                <c:pt idx="26039">
                  <c:v>54.524999999999999</c:v>
                </c:pt>
                <c:pt idx="26040">
                  <c:v>53.6875</c:v>
                </c:pt>
                <c:pt idx="26041">
                  <c:v>60.524999999999999</c:v>
                </c:pt>
                <c:pt idx="26042">
                  <c:v>66.093800000000002</c:v>
                </c:pt>
                <c:pt idx="26043">
                  <c:v>69.375</c:v>
                </c:pt>
                <c:pt idx="26044">
                  <c:v>72.974999999999994</c:v>
                </c:pt>
                <c:pt idx="26045">
                  <c:v>74.400000000000006</c:v>
                </c:pt>
                <c:pt idx="26046">
                  <c:v>75.375</c:v>
                </c:pt>
                <c:pt idx="26047">
                  <c:v>76.05</c:v>
                </c:pt>
                <c:pt idx="26048">
                  <c:v>74.8125</c:v>
                </c:pt>
                <c:pt idx="26049">
                  <c:v>71.6875</c:v>
                </c:pt>
                <c:pt idx="26050">
                  <c:v>73.125</c:v>
                </c:pt>
                <c:pt idx="26051">
                  <c:v>76.593800000000002</c:v>
                </c:pt>
                <c:pt idx="26052">
                  <c:v>76.375</c:v>
                </c:pt>
                <c:pt idx="26053">
                  <c:v>79.125</c:v>
                </c:pt>
                <c:pt idx="26054">
                  <c:v>82.2</c:v>
                </c:pt>
                <c:pt idx="26055">
                  <c:v>77.625</c:v>
                </c:pt>
                <c:pt idx="26056">
                  <c:v>77.625</c:v>
                </c:pt>
                <c:pt idx="26057">
                  <c:v>71.7</c:v>
                </c:pt>
                <c:pt idx="26058">
                  <c:v>64.875</c:v>
                </c:pt>
                <c:pt idx="26059">
                  <c:v>61.8125</c:v>
                </c:pt>
                <c:pt idx="26060">
                  <c:v>55.031199999999998</c:v>
                </c:pt>
                <c:pt idx="26061">
                  <c:v>53.375</c:v>
                </c:pt>
                <c:pt idx="26062">
                  <c:v>53.531199999999998</c:v>
                </c:pt>
                <c:pt idx="26063">
                  <c:v>48.375</c:v>
                </c:pt>
                <c:pt idx="26064">
                  <c:v>42.45</c:v>
                </c:pt>
                <c:pt idx="26065">
                  <c:v>36.225000000000001</c:v>
                </c:pt>
                <c:pt idx="26066">
                  <c:v>32.8125</c:v>
                </c:pt>
                <c:pt idx="26067">
                  <c:v>35.3125</c:v>
                </c:pt>
                <c:pt idx="26068">
                  <c:v>37.65</c:v>
                </c:pt>
                <c:pt idx="26069">
                  <c:v>37.6875</c:v>
                </c:pt>
                <c:pt idx="26070">
                  <c:v>39.524999999999999</c:v>
                </c:pt>
                <c:pt idx="26071">
                  <c:v>34.9375</c:v>
                </c:pt>
                <c:pt idx="26072">
                  <c:v>21.1875</c:v>
                </c:pt>
                <c:pt idx="26073">
                  <c:v>7.875</c:v>
                </c:pt>
                <c:pt idx="26074">
                  <c:v>8.0250000000000004</c:v>
                </c:pt>
                <c:pt idx="26075">
                  <c:v>5.625</c:v>
                </c:pt>
                <c:pt idx="26076">
                  <c:v>5.85</c:v>
                </c:pt>
                <c:pt idx="26077">
                  <c:v>2.71875</c:v>
                </c:pt>
                <c:pt idx="26078">
                  <c:v>2.625</c:v>
                </c:pt>
                <c:pt idx="26079">
                  <c:v>2.7</c:v>
                </c:pt>
                <c:pt idx="26080">
                  <c:v>3.8250000000000002</c:v>
                </c:pt>
                <c:pt idx="26081">
                  <c:v>3</c:v>
                </c:pt>
                <c:pt idx="26082">
                  <c:v>11.1</c:v>
                </c:pt>
                <c:pt idx="26083">
                  <c:v>13.8</c:v>
                </c:pt>
                <c:pt idx="26084">
                  <c:v>18.1875</c:v>
                </c:pt>
                <c:pt idx="26085">
                  <c:v>21.675000000000001</c:v>
                </c:pt>
                <c:pt idx="26086">
                  <c:v>20.375</c:v>
                </c:pt>
                <c:pt idx="26087">
                  <c:v>20.024999999999999</c:v>
                </c:pt>
                <c:pt idx="26088">
                  <c:v>21.1875</c:v>
                </c:pt>
                <c:pt idx="26089">
                  <c:v>22.4375</c:v>
                </c:pt>
                <c:pt idx="26090">
                  <c:v>14.9062</c:v>
                </c:pt>
                <c:pt idx="26091">
                  <c:v>3.8125</c:v>
                </c:pt>
                <c:pt idx="26092">
                  <c:v>3.9750000000000001</c:v>
                </c:pt>
                <c:pt idx="26093">
                  <c:v>6.6</c:v>
                </c:pt>
                <c:pt idx="26094">
                  <c:v>7.6875</c:v>
                </c:pt>
                <c:pt idx="26095">
                  <c:v>10.725</c:v>
                </c:pt>
                <c:pt idx="26096">
                  <c:v>19.5</c:v>
                </c:pt>
                <c:pt idx="26097">
                  <c:v>25.725000000000001</c:v>
                </c:pt>
                <c:pt idx="26098">
                  <c:v>23.4375</c:v>
                </c:pt>
                <c:pt idx="26099">
                  <c:v>28.3125</c:v>
                </c:pt>
                <c:pt idx="26100">
                  <c:v>33.674999999999997</c:v>
                </c:pt>
                <c:pt idx="26101">
                  <c:v>34.1875</c:v>
                </c:pt>
                <c:pt idx="26102">
                  <c:v>40.875</c:v>
                </c:pt>
                <c:pt idx="26103">
                  <c:v>37.575000000000003</c:v>
                </c:pt>
                <c:pt idx="26104">
                  <c:v>32.5</c:v>
                </c:pt>
                <c:pt idx="26105">
                  <c:v>35.024999999999999</c:v>
                </c:pt>
                <c:pt idx="26106">
                  <c:v>41.174999999999997</c:v>
                </c:pt>
                <c:pt idx="26107">
                  <c:v>42.281199999999998</c:v>
                </c:pt>
                <c:pt idx="26108">
                  <c:v>41.325000000000003</c:v>
                </c:pt>
                <c:pt idx="26109">
                  <c:v>42.875</c:v>
                </c:pt>
                <c:pt idx="26110">
                  <c:v>44.1</c:v>
                </c:pt>
                <c:pt idx="26111">
                  <c:v>45.1875</c:v>
                </c:pt>
                <c:pt idx="26112">
                  <c:v>46.65</c:v>
                </c:pt>
                <c:pt idx="26113">
                  <c:v>44.375</c:v>
                </c:pt>
                <c:pt idx="26114">
                  <c:v>44.906199999999998</c:v>
                </c:pt>
                <c:pt idx="26115">
                  <c:v>49.5</c:v>
                </c:pt>
                <c:pt idx="26116">
                  <c:v>49.575000000000003</c:v>
                </c:pt>
                <c:pt idx="26117">
                  <c:v>49.375</c:v>
                </c:pt>
                <c:pt idx="26118">
                  <c:v>51.6</c:v>
                </c:pt>
                <c:pt idx="26119">
                  <c:v>54.093800000000002</c:v>
                </c:pt>
                <c:pt idx="26120">
                  <c:v>55.424999999999997</c:v>
                </c:pt>
                <c:pt idx="26121">
                  <c:v>50.75</c:v>
                </c:pt>
                <c:pt idx="26122">
                  <c:v>52.5</c:v>
                </c:pt>
                <c:pt idx="26123">
                  <c:v>50.774999999999999</c:v>
                </c:pt>
                <c:pt idx="26124">
                  <c:v>51.5625</c:v>
                </c:pt>
                <c:pt idx="26125">
                  <c:v>50.1875</c:v>
                </c:pt>
                <c:pt idx="26126">
                  <c:v>48.1875</c:v>
                </c:pt>
                <c:pt idx="26127">
                  <c:v>47.5</c:v>
                </c:pt>
                <c:pt idx="26128">
                  <c:v>46.6875</c:v>
                </c:pt>
                <c:pt idx="26129">
                  <c:v>46.75</c:v>
                </c:pt>
                <c:pt idx="26130">
                  <c:v>48.1875</c:v>
                </c:pt>
                <c:pt idx="26131">
                  <c:v>47.625</c:v>
                </c:pt>
                <c:pt idx="26132">
                  <c:v>43.575000000000003</c:v>
                </c:pt>
                <c:pt idx="26133">
                  <c:v>44.9375</c:v>
                </c:pt>
                <c:pt idx="26134">
                  <c:v>45.075000000000003</c:v>
                </c:pt>
                <c:pt idx="26135">
                  <c:v>44.343800000000002</c:v>
                </c:pt>
                <c:pt idx="26136">
                  <c:v>46.6875</c:v>
                </c:pt>
                <c:pt idx="26137">
                  <c:v>45.843800000000002</c:v>
                </c:pt>
                <c:pt idx="26138">
                  <c:v>45.075000000000003</c:v>
                </c:pt>
                <c:pt idx="26139">
                  <c:v>46</c:v>
                </c:pt>
                <c:pt idx="26140">
                  <c:v>48.075000000000003</c:v>
                </c:pt>
                <c:pt idx="26141">
                  <c:v>47.906199999999998</c:v>
                </c:pt>
                <c:pt idx="26142">
                  <c:v>53.25</c:v>
                </c:pt>
                <c:pt idx="26143">
                  <c:v>56.718800000000002</c:v>
                </c:pt>
                <c:pt idx="26144">
                  <c:v>58.5</c:v>
                </c:pt>
                <c:pt idx="26145">
                  <c:v>58.0625</c:v>
                </c:pt>
                <c:pt idx="26146">
                  <c:v>58.593800000000002</c:v>
                </c:pt>
                <c:pt idx="26147">
                  <c:v>60.0625</c:v>
                </c:pt>
                <c:pt idx="26148">
                  <c:v>56.625</c:v>
                </c:pt>
                <c:pt idx="26149">
                  <c:v>57.5625</c:v>
                </c:pt>
                <c:pt idx="26150">
                  <c:v>50.7</c:v>
                </c:pt>
                <c:pt idx="26151">
                  <c:v>55.05</c:v>
                </c:pt>
                <c:pt idx="26152">
                  <c:v>58.95</c:v>
                </c:pt>
                <c:pt idx="26153">
                  <c:v>62.174999999999997</c:v>
                </c:pt>
                <c:pt idx="26154">
                  <c:v>61.05</c:v>
                </c:pt>
                <c:pt idx="26155">
                  <c:v>62.4</c:v>
                </c:pt>
                <c:pt idx="26156">
                  <c:v>60.225000000000001</c:v>
                </c:pt>
                <c:pt idx="26157">
                  <c:v>63.375</c:v>
                </c:pt>
                <c:pt idx="26158">
                  <c:v>58.3125</c:v>
                </c:pt>
                <c:pt idx="26159">
                  <c:v>55.968800000000002</c:v>
                </c:pt>
                <c:pt idx="26160">
                  <c:v>59.024999999999999</c:v>
                </c:pt>
                <c:pt idx="26161">
                  <c:v>61.2</c:v>
                </c:pt>
                <c:pt idx="26162">
                  <c:v>62.1</c:v>
                </c:pt>
                <c:pt idx="26163">
                  <c:v>58.875</c:v>
                </c:pt>
                <c:pt idx="26164">
                  <c:v>57.45</c:v>
                </c:pt>
                <c:pt idx="26165">
                  <c:v>56.774999999999999</c:v>
                </c:pt>
                <c:pt idx="26166">
                  <c:v>56.55</c:v>
                </c:pt>
                <c:pt idx="26167">
                  <c:v>60.674999999999997</c:v>
                </c:pt>
                <c:pt idx="26168">
                  <c:v>63.9</c:v>
                </c:pt>
                <c:pt idx="26169">
                  <c:v>58.725000000000001</c:v>
                </c:pt>
                <c:pt idx="26170">
                  <c:v>63.524999999999999</c:v>
                </c:pt>
                <c:pt idx="26171">
                  <c:v>63.9375</c:v>
                </c:pt>
                <c:pt idx="26172">
                  <c:v>58.031300000000002</c:v>
                </c:pt>
                <c:pt idx="26173">
                  <c:v>60.6</c:v>
                </c:pt>
                <c:pt idx="26174">
                  <c:v>61.65</c:v>
                </c:pt>
                <c:pt idx="26175">
                  <c:v>63</c:v>
                </c:pt>
                <c:pt idx="26176">
                  <c:v>57.468800000000002</c:v>
                </c:pt>
                <c:pt idx="26177">
                  <c:v>67.575000000000003</c:v>
                </c:pt>
                <c:pt idx="26178">
                  <c:v>69.525000000000006</c:v>
                </c:pt>
                <c:pt idx="26179">
                  <c:v>70.724999999999994</c:v>
                </c:pt>
                <c:pt idx="26180">
                  <c:v>70.724999999999994</c:v>
                </c:pt>
                <c:pt idx="26181">
                  <c:v>62.024999999999999</c:v>
                </c:pt>
                <c:pt idx="26182">
                  <c:v>65.775000000000006</c:v>
                </c:pt>
                <c:pt idx="26183">
                  <c:v>63.524999999999999</c:v>
                </c:pt>
                <c:pt idx="26184">
                  <c:v>64.25</c:v>
                </c:pt>
                <c:pt idx="26185">
                  <c:v>69.468800000000002</c:v>
                </c:pt>
                <c:pt idx="26186">
                  <c:v>68.849999999999994</c:v>
                </c:pt>
                <c:pt idx="26187">
                  <c:v>72.674999999999997</c:v>
                </c:pt>
                <c:pt idx="26188">
                  <c:v>74.924999999999997</c:v>
                </c:pt>
                <c:pt idx="26189">
                  <c:v>78.224999999999994</c:v>
                </c:pt>
                <c:pt idx="26190">
                  <c:v>78.75</c:v>
                </c:pt>
                <c:pt idx="26191">
                  <c:v>79.875</c:v>
                </c:pt>
                <c:pt idx="26192">
                  <c:v>77.8125</c:v>
                </c:pt>
                <c:pt idx="26193">
                  <c:v>76.875</c:v>
                </c:pt>
                <c:pt idx="26194">
                  <c:v>76.875</c:v>
                </c:pt>
                <c:pt idx="26195">
                  <c:v>77.775000000000006</c:v>
                </c:pt>
                <c:pt idx="26196">
                  <c:v>81.974999999999994</c:v>
                </c:pt>
                <c:pt idx="26197">
                  <c:v>85.424999999999997</c:v>
                </c:pt>
                <c:pt idx="26198">
                  <c:v>85.2</c:v>
                </c:pt>
                <c:pt idx="26199">
                  <c:v>85.875</c:v>
                </c:pt>
                <c:pt idx="26200">
                  <c:v>80.7</c:v>
                </c:pt>
                <c:pt idx="26201">
                  <c:v>77.924999999999997</c:v>
                </c:pt>
                <c:pt idx="26202">
                  <c:v>68.55</c:v>
                </c:pt>
                <c:pt idx="26203">
                  <c:v>70.875</c:v>
                </c:pt>
                <c:pt idx="26204">
                  <c:v>64.349999999999994</c:v>
                </c:pt>
                <c:pt idx="26205">
                  <c:v>56.924999999999997</c:v>
                </c:pt>
                <c:pt idx="26206">
                  <c:v>49.65</c:v>
                </c:pt>
                <c:pt idx="26207">
                  <c:v>46.875</c:v>
                </c:pt>
                <c:pt idx="26208">
                  <c:v>37.424999999999997</c:v>
                </c:pt>
                <c:pt idx="26209">
                  <c:v>27.6</c:v>
                </c:pt>
                <c:pt idx="26210">
                  <c:v>18.899999999999999</c:v>
                </c:pt>
                <c:pt idx="26211">
                  <c:v>15.9</c:v>
                </c:pt>
                <c:pt idx="26212">
                  <c:v>8.7750000000000004</c:v>
                </c:pt>
                <c:pt idx="26213">
                  <c:v>4.2750000000000004</c:v>
                </c:pt>
                <c:pt idx="26214">
                  <c:v>4.875</c:v>
                </c:pt>
                <c:pt idx="26215">
                  <c:v>2.625</c:v>
                </c:pt>
                <c:pt idx="26216">
                  <c:v>2.625</c:v>
                </c:pt>
                <c:pt idx="26217">
                  <c:v>4.6875</c:v>
                </c:pt>
                <c:pt idx="26218">
                  <c:v>5.0250000000000004</c:v>
                </c:pt>
                <c:pt idx="26219">
                  <c:v>2.8125</c:v>
                </c:pt>
                <c:pt idx="26220">
                  <c:v>2.625</c:v>
                </c:pt>
                <c:pt idx="26221">
                  <c:v>2.625</c:v>
                </c:pt>
                <c:pt idx="26222">
                  <c:v>2.8125</c:v>
                </c:pt>
                <c:pt idx="26223">
                  <c:v>2.625</c:v>
                </c:pt>
                <c:pt idx="26224">
                  <c:v>2.625</c:v>
                </c:pt>
                <c:pt idx="26225">
                  <c:v>3.6</c:v>
                </c:pt>
                <c:pt idx="26226">
                  <c:v>7.5750000000000002</c:v>
                </c:pt>
                <c:pt idx="26227">
                  <c:v>10.875</c:v>
                </c:pt>
                <c:pt idx="26228">
                  <c:v>18.225000000000001</c:v>
                </c:pt>
                <c:pt idx="26229">
                  <c:v>21.824999999999999</c:v>
                </c:pt>
                <c:pt idx="26230">
                  <c:v>22.95</c:v>
                </c:pt>
                <c:pt idx="26231">
                  <c:v>19.125</c:v>
                </c:pt>
                <c:pt idx="26232">
                  <c:v>6.15</c:v>
                </c:pt>
                <c:pt idx="26233">
                  <c:v>5.4</c:v>
                </c:pt>
                <c:pt idx="26234">
                  <c:v>12.675000000000001</c:v>
                </c:pt>
                <c:pt idx="26235">
                  <c:v>17.475000000000001</c:v>
                </c:pt>
                <c:pt idx="26236">
                  <c:v>16.425000000000001</c:v>
                </c:pt>
                <c:pt idx="26237">
                  <c:v>17.925000000000001</c:v>
                </c:pt>
                <c:pt idx="26238">
                  <c:v>20.324999999999999</c:v>
                </c:pt>
                <c:pt idx="26239">
                  <c:v>27.074999999999999</c:v>
                </c:pt>
                <c:pt idx="26240">
                  <c:v>31.5</c:v>
                </c:pt>
                <c:pt idx="26241">
                  <c:v>32.85</c:v>
                </c:pt>
                <c:pt idx="26242">
                  <c:v>29.625</c:v>
                </c:pt>
                <c:pt idx="26243">
                  <c:v>31.425000000000001</c:v>
                </c:pt>
                <c:pt idx="26244">
                  <c:v>33.75</c:v>
                </c:pt>
                <c:pt idx="26245">
                  <c:v>41.4</c:v>
                </c:pt>
                <c:pt idx="26246">
                  <c:v>38.85</c:v>
                </c:pt>
                <c:pt idx="26247">
                  <c:v>32.3125</c:v>
                </c:pt>
                <c:pt idx="26248">
                  <c:v>32.4375</c:v>
                </c:pt>
                <c:pt idx="26249">
                  <c:v>35.774999999999999</c:v>
                </c:pt>
                <c:pt idx="26250">
                  <c:v>38.325000000000003</c:v>
                </c:pt>
                <c:pt idx="26251">
                  <c:v>38.625</c:v>
                </c:pt>
                <c:pt idx="26252">
                  <c:v>44.024999999999999</c:v>
                </c:pt>
                <c:pt idx="26253">
                  <c:v>46.5625</c:v>
                </c:pt>
                <c:pt idx="26254">
                  <c:v>48.093800000000002</c:v>
                </c:pt>
                <c:pt idx="26255">
                  <c:v>52.05</c:v>
                </c:pt>
                <c:pt idx="26256">
                  <c:v>49.725000000000001</c:v>
                </c:pt>
                <c:pt idx="26257">
                  <c:v>52.424999999999997</c:v>
                </c:pt>
                <c:pt idx="26258">
                  <c:v>52.125</c:v>
                </c:pt>
                <c:pt idx="26259">
                  <c:v>54.9</c:v>
                </c:pt>
                <c:pt idx="26260">
                  <c:v>58.05</c:v>
                </c:pt>
                <c:pt idx="26261">
                  <c:v>56.924999999999997</c:v>
                </c:pt>
                <c:pt idx="26262">
                  <c:v>51.375</c:v>
                </c:pt>
                <c:pt idx="26263">
                  <c:v>51.075000000000003</c:v>
                </c:pt>
                <c:pt idx="26264">
                  <c:v>51.075000000000003</c:v>
                </c:pt>
                <c:pt idx="26265">
                  <c:v>50.174999999999997</c:v>
                </c:pt>
                <c:pt idx="26266">
                  <c:v>50.325000000000003</c:v>
                </c:pt>
                <c:pt idx="26267">
                  <c:v>51.225000000000001</c:v>
                </c:pt>
                <c:pt idx="26268">
                  <c:v>52.95</c:v>
                </c:pt>
                <c:pt idx="26269">
                  <c:v>51.15</c:v>
                </c:pt>
                <c:pt idx="26270">
                  <c:v>50.774999999999999</c:v>
                </c:pt>
                <c:pt idx="26271">
                  <c:v>51.75</c:v>
                </c:pt>
                <c:pt idx="26272">
                  <c:v>53.25</c:v>
                </c:pt>
                <c:pt idx="26273">
                  <c:v>51.225000000000001</c:v>
                </c:pt>
                <c:pt idx="26274">
                  <c:v>48.75</c:v>
                </c:pt>
                <c:pt idx="26275">
                  <c:v>50.5625</c:v>
                </c:pt>
                <c:pt idx="26276">
                  <c:v>48.468800000000002</c:v>
                </c:pt>
                <c:pt idx="26277">
                  <c:v>49.8</c:v>
                </c:pt>
                <c:pt idx="26278">
                  <c:v>49.0625</c:v>
                </c:pt>
                <c:pt idx="26279">
                  <c:v>47.906199999999998</c:v>
                </c:pt>
                <c:pt idx="26280">
                  <c:v>48.45</c:v>
                </c:pt>
                <c:pt idx="26281">
                  <c:v>48.375</c:v>
                </c:pt>
                <c:pt idx="26282">
                  <c:v>46.2</c:v>
                </c:pt>
                <c:pt idx="26283">
                  <c:v>47.024999999999999</c:v>
                </c:pt>
                <c:pt idx="26284">
                  <c:v>47.55</c:v>
                </c:pt>
                <c:pt idx="26285">
                  <c:v>48.674999999999997</c:v>
                </c:pt>
                <c:pt idx="26286">
                  <c:v>50.4</c:v>
                </c:pt>
                <c:pt idx="26287">
                  <c:v>53.174999999999997</c:v>
                </c:pt>
                <c:pt idx="26288">
                  <c:v>56.774999999999999</c:v>
                </c:pt>
                <c:pt idx="26289">
                  <c:v>56.85</c:v>
                </c:pt>
                <c:pt idx="26290">
                  <c:v>59.25</c:v>
                </c:pt>
                <c:pt idx="26291">
                  <c:v>60.6</c:v>
                </c:pt>
                <c:pt idx="26292">
                  <c:v>54.825000000000003</c:v>
                </c:pt>
                <c:pt idx="26293">
                  <c:v>54.3</c:v>
                </c:pt>
                <c:pt idx="26294">
                  <c:v>54.45</c:v>
                </c:pt>
                <c:pt idx="26295">
                  <c:v>54.9</c:v>
                </c:pt>
                <c:pt idx="26296">
                  <c:v>56.475000000000001</c:v>
                </c:pt>
                <c:pt idx="26297">
                  <c:v>52.875</c:v>
                </c:pt>
                <c:pt idx="26298">
                  <c:v>61.424999999999997</c:v>
                </c:pt>
                <c:pt idx="26299">
                  <c:v>60.975000000000001</c:v>
                </c:pt>
                <c:pt idx="26300">
                  <c:v>64.05</c:v>
                </c:pt>
                <c:pt idx="26301">
                  <c:v>60.825000000000003</c:v>
                </c:pt>
                <c:pt idx="26302">
                  <c:v>58.65</c:v>
                </c:pt>
                <c:pt idx="26303">
                  <c:v>56.1</c:v>
                </c:pt>
                <c:pt idx="26304">
                  <c:v>54.225000000000001</c:v>
                </c:pt>
                <c:pt idx="26305">
                  <c:v>49.875</c:v>
                </c:pt>
                <c:pt idx="26306">
                  <c:v>49.65</c:v>
                </c:pt>
                <c:pt idx="26307">
                  <c:v>48.15</c:v>
                </c:pt>
                <c:pt idx="26308">
                  <c:v>47.1</c:v>
                </c:pt>
                <c:pt idx="26309">
                  <c:v>45.75</c:v>
                </c:pt>
                <c:pt idx="26310">
                  <c:v>48.15</c:v>
                </c:pt>
                <c:pt idx="26311">
                  <c:v>53.325000000000003</c:v>
                </c:pt>
                <c:pt idx="26312">
                  <c:v>54.75</c:v>
                </c:pt>
                <c:pt idx="26313">
                  <c:v>59.475000000000001</c:v>
                </c:pt>
                <c:pt idx="26314">
                  <c:v>60.3</c:v>
                </c:pt>
                <c:pt idx="26315">
                  <c:v>61.8</c:v>
                </c:pt>
                <c:pt idx="26316">
                  <c:v>59.924999999999997</c:v>
                </c:pt>
                <c:pt idx="26317">
                  <c:v>59.55</c:v>
                </c:pt>
                <c:pt idx="26318">
                  <c:v>58.424999999999997</c:v>
                </c:pt>
                <c:pt idx="26319">
                  <c:v>57</c:v>
                </c:pt>
                <c:pt idx="26320">
                  <c:v>58.8</c:v>
                </c:pt>
                <c:pt idx="26321">
                  <c:v>60</c:v>
                </c:pt>
                <c:pt idx="26322">
                  <c:v>55.95</c:v>
                </c:pt>
                <c:pt idx="26323">
                  <c:v>53.85</c:v>
                </c:pt>
                <c:pt idx="26324">
                  <c:v>62.25</c:v>
                </c:pt>
                <c:pt idx="26325">
                  <c:v>64.424999999999997</c:v>
                </c:pt>
                <c:pt idx="26326">
                  <c:v>67.875</c:v>
                </c:pt>
                <c:pt idx="26327">
                  <c:v>66.3</c:v>
                </c:pt>
                <c:pt idx="26328">
                  <c:v>63.825000000000003</c:v>
                </c:pt>
                <c:pt idx="26329">
                  <c:v>67.2</c:v>
                </c:pt>
                <c:pt idx="26330">
                  <c:v>69.375</c:v>
                </c:pt>
                <c:pt idx="26331">
                  <c:v>70.575000000000003</c:v>
                </c:pt>
                <c:pt idx="26332">
                  <c:v>69</c:v>
                </c:pt>
                <c:pt idx="26333">
                  <c:v>68.849999999999994</c:v>
                </c:pt>
                <c:pt idx="26334">
                  <c:v>71.174999999999997</c:v>
                </c:pt>
                <c:pt idx="26335">
                  <c:v>73.875</c:v>
                </c:pt>
                <c:pt idx="26336">
                  <c:v>74.7</c:v>
                </c:pt>
                <c:pt idx="26337">
                  <c:v>75.825000000000003</c:v>
                </c:pt>
                <c:pt idx="26338">
                  <c:v>72.075000000000003</c:v>
                </c:pt>
                <c:pt idx="26339">
                  <c:v>70.424999999999997</c:v>
                </c:pt>
                <c:pt idx="26340">
                  <c:v>70.349999999999994</c:v>
                </c:pt>
                <c:pt idx="26341">
                  <c:v>69.974999999999994</c:v>
                </c:pt>
                <c:pt idx="26342">
                  <c:v>74.55</c:v>
                </c:pt>
                <c:pt idx="26343">
                  <c:v>75.75</c:v>
                </c:pt>
                <c:pt idx="26344">
                  <c:v>71.400000000000006</c:v>
                </c:pt>
                <c:pt idx="26345">
                  <c:v>70.575000000000003</c:v>
                </c:pt>
                <c:pt idx="26346">
                  <c:v>62.85</c:v>
                </c:pt>
                <c:pt idx="26347">
                  <c:v>32.549999999999997</c:v>
                </c:pt>
                <c:pt idx="26348">
                  <c:v>38.25</c:v>
                </c:pt>
                <c:pt idx="26349">
                  <c:v>24.6</c:v>
                </c:pt>
                <c:pt idx="26350">
                  <c:v>15.675000000000001</c:v>
                </c:pt>
                <c:pt idx="26351">
                  <c:v>19.725000000000001</c:v>
                </c:pt>
                <c:pt idx="26352">
                  <c:v>26.625</c:v>
                </c:pt>
                <c:pt idx="26353">
                  <c:v>15.75</c:v>
                </c:pt>
                <c:pt idx="26354">
                  <c:v>19.274999999999999</c:v>
                </c:pt>
                <c:pt idx="26355">
                  <c:v>4.2750000000000004</c:v>
                </c:pt>
                <c:pt idx="26356">
                  <c:v>2.7749999999999999</c:v>
                </c:pt>
                <c:pt idx="26357">
                  <c:v>2.7</c:v>
                </c:pt>
                <c:pt idx="26358">
                  <c:v>2.625</c:v>
                </c:pt>
                <c:pt idx="26359">
                  <c:v>2.625</c:v>
                </c:pt>
                <c:pt idx="26360">
                  <c:v>2.625</c:v>
                </c:pt>
                <c:pt idx="26361">
                  <c:v>2.625</c:v>
                </c:pt>
                <c:pt idx="26362">
                  <c:v>2.625</c:v>
                </c:pt>
                <c:pt idx="26363">
                  <c:v>2.625</c:v>
                </c:pt>
                <c:pt idx="26364">
                  <c:v>2.625</c:v>
                </c:pt>
                <c:pt idx="26365">
                  <c:v>2.625</c:v>
                </c:pt>
                <c:pt idx="26366">
                  <c:v>2.625</c:v>
                </c:pt>
                <c:pt idx="26367">
                  <c:v>2.625</c:v>
                </c:pt>
                <c:pt idx="26368">
                  <c:v>2.7</c:v>
                </c:pt>
                <c:pt idx="26369">
                  <c:v>9.9</c:v>
                </c:pt>
                <c:pt idx="26370">
                  <c:v>19.875</c:v>
                </c:pt>
                <c:pt idx="26371">
                  <c:v>22.125</c:v>
                </c:pt>
                <c:pt idx="26372">
                  <c:v>20.925000000000001</c:v>
                </c:pt>
                <c:pt idx="26373">
                  <c:v>19.5</c:v>
                </c:pt>
                <c:pt idx="26374">
                  <c:v>17.475000000000001</c:v>
                </c:pt>
                <c:pt idx="26375">
                  <c:v>19.5</c:v>
                </c:pt>
                <c:pt idx="26376">
                  <c:v>15.6</c:v>
                </c:pt>
                <c:pt idx="26377">
                  <c:v>9.4499999999999993</c:v>
                </c:pt>
                <c:pt idx="26378">
                  <c:v>9.6</c:v>
                </c:pt>
                <c:pt idx="26379">
                  <c:v>18.375</c:v>
                </c:pt>
                <c:pt idx="26380">
                  <c:v>30.225000000000001</c:v>
                </c:pt>
                <c:pt idx="26381">
                  <c:v>33.524999999999999</c:v>
                </c:pt>
                <c:pt idx="26382">
                  <c:v>33.9</c:v>
                </c:pt>
                <c:pt idx="26383">
                  <c:v>33.225000000000001</c:v>
                </c:pt>
                <c:pt idx="26384">
                  <c:v>26.774999999999999</c:v>
                </c:pt>
                <c:pt idx="26385">
                  <c:v>28.35</c:v>
                </c:pt>
                <c:pt idx="26386">
                  <c:v>28.425000000000001</c:v>
                </c:pt>
                <c:pt idx="26387">
                  <c:v>24.675000000000001</c:v>
                </c:pt>
                <c:pt idx="26388">
                  <c:v>33.375</c:v>
                </c:pt>
                <c:pt idx="26389">
                  <c:v>32.1</c:v>
                </c:pt>
                <c:pt idx="26390">
                  <c:v>42.3</c:v>
                </c:pt>
                <c:pt idx="26391">
                  <c:v>46.8</c:v>
                </c:pt>
                <c:pt idx="26392">
                  <c:v>44.475000000000001</c:v>
                </c:pt>
                <c:pt idx="26393">
                  <c:v>45.975000000000001</c:v>
                </c:pt>
                <c:pt idx="26394">
                  <c:v>45.825000000000003</c:v>
                </c:pt>
                <c:pt idx="26395">
                  <c:v>53.774999999999999</c:v>
                </c:pt>
                <c:pt idx="26396">
                  <c:v>56.1</c:v>
                </c:pt>
                <c:pt idx="26397">
                  <c:v>53.774999999999999</c:v>
                </c:pt>
                <c:pt idx="26398">
                  <c:v>52.2</c:v>
                </c:pt>
                <c:pt idx="26399">
                  <c:v>53.1</c:v>
                </c:pt>
                <c:pt idx="26400">
                  <c:v>54.45</c:v>
                </c:pt>
                <c:pt idx="26401">
                  <c:v>54.674999999999997</c:v>
                </c:pt>
                <c:pt idx="26402">
                  <c:v>52.5</c:v>
                </c:pt>
                <c:pt idx="26403">
                  <c:v>50.25</c:v>
                </c:pt>
                <c:pt idx="26404">
                  <c:v>52.424999999999997</c:v>
                </c:pt>
                <c:pt idx="26405">
                  <c:v>54</c:v>
                </c:pt>
                <c:pt idx="26406">
                  <c:v>51.9</c:v>
                </c:pt>
                <c:pt idx="26407">
                  <c:v>51.6</c:v>
                </c:pt>
                <c:pt idx="26408">
                  <c:v>49.5</c:v>
                </c:pt>
                <c:pt idx="26409">
                  <c:v>43.424999999999997</c:v>
                </c:pt>
                <c:pt idx="26410">
                  <c:v>39.825000000000003</c:v>
                </c:pt>
                <c:pt idx="26411">
                  <c:v>37.049999999999997</c:v>
                </c:pt>
                <c:pt idx="26412">
                  <c:v>42.225000000000001</c:v>
                </c:pt>
                <c:pt idx="26413">
                  <c:v>44.924999999999997</c:v>
                </c:pt>
                <c:pt idx="26414">
                  <c:v>45.3</c:v>
                </c:pt>
                <c:pt idx="26415">
                  <c:v>47.1</c:v>
                </c:pt>
                <c:pt idx="26416">
                  <c:v>45.975000000000001</c:v>
                </c:pt>
                <c:pt idx="26417">
                  <c:v>42.15</c:v>
                </c:pt>
                <c:pt idx="26418">
                  <c:v>40.424999999999997</c:v>
                </c:pt>
                <c:pt idx="26419">
                  <c:v>42.975000000000001</c:v>
                </c:pt>
                <c:pt idx="26420">
                  <c:v>41.924999999999997</c:v>
                </c:pt>
                <c:pt idx="26421">
                  <c:v>34.200000000000003</c:v>
                </c:pt>
                <c:pt idx="26422">
                  <c:v>28.425000000000001</c:v>
                </c:pt>
                <c:pt idx="26423">
                  <c:v>26.475000000000001</c:v>
                </c:pt>
                <c:pt idx="26424">
                  <c:v>27.75</c:v>
                </c:pt>
                <c:pt idx="26425">
                  <c:v>33.6</c:v>
                </c:pt>
                <c:pt idx="26426">
                  <c:v>40.049999999999997</c:v>
                </c:pt>
                <c:pt idx="26427">
                  <c:v>39.975000000000001</c:v>
                </c:pt>
                <c:pt idx="26428">
                  <c:v>35.024999999999999</c:v>
                </c:pt>
                <c:pt idx="26429">
                  <c:v>35.549999999999997</c:v>
                </c:pt>
                <c:pt idx="26430">
                  <c:v>37.125</c:v>
                </c:pt>
                <c:pt idx="26431">
                  <c:v>37.424999999999997</c:v>
                </c:pt>
                <c:pt idx="26432">
                  <c:v>39.75</c:v>
                </c:pt>
                <c:pt idx="26433">
                  <c:v>38.625</c:v>
                </c:pt>
                <c:pt idx="26434">
                  <c:v>43.35</c:v>
                </c:pt>
                <c:pt idx="26435">
                  <c:v>47.924999999999997</c:v>
                </c:pt>
                <c:pt idx="26436">
                  <c:v>47.7</c:v>
                </c:pt>
                <c:pt idx="26437">
                  <c:v>49.2</c:v>
                </c:pt>
                <c:pt idx="26438">
                  <c:v>52.5</c:v>
                </c:pt>
                <c:pt idx="26439">
                  <c:v>49.424999999999997</c:v>
                </c:pt>
                <c:pt idx="26440">
                  <c:v>50.625</c:v>
                </c:pt>
                <c:pt idx="26441">
                  <c:v>53.174999999999997</c:v>
                </c:pt>
                <c:pt idx="26442">
                  <c:v>54.6</c:v>
                </c:pt>
                <c:pt idx="26443">
                  <c:v>56.55</c:v>
                </c:pt>
                <c:pt idx="26444">
                  <c:v>54.75</c:v>
                </c:pt>
                <c:pt idx="26445">
                  <c:v>58.35</c:v>
                </c:pt>
                <c:pt idx="26446">
                  <c:v>58.95</c:v>
                </c:pt>
                <c:pt idx="26447">
                  <c:v>56.475000000000001</c:v>
                </c:pt>
                <c:pt idx="26448">
                  <c:v>56.25</c:v>
                </c:pt>
                <c:pt idx="26449">
                  <c:v>52.95</c:v>
                </c:pt>
                <c:pt idx="26450">
                  <c:v>51.45</c:v>
                </c:pt>
                <c:pt idx="26451">
                  <c:v>53.625</c:v>
                </c:pt>
                <c:pt idx="26452">
                  <c:v>46.5</c:v>
                </c:pt>
                <c:pt idx="26453">
                  <c:v>45</c:v>
                </c:pt>
                <c:pt idx="26454">
                  <c:v>45.45</c:v>
                </c:pt>
                <c:pt idx="26455">
                  <c:v>52.875</c:v>
                </c:pt>
                <c:pt idx="26456">
                  <c:v>57.3</c:v>
                </c:pt>
                <c:pt idx="26457">
                  <c:v>55.35</c:v>
                </c:pt>
                <c:pt idx="26458">
                  <c:v>63.225000000000001</c:v>
                </c:pt>
                <c:pt idx="26459">
                  <c:v>60.15</c:v>
                </c:pt>
                <c:pt idx="26460">
                  <c:v>63.45</c:v>
                </c:pt>
                <c:pt idx="26461">
                  <c:v>67.275000000000006</c:v>
                </c:pt>
                <c:pt idx="26462">
                  <c:v>67.424999999999997</c:v>
                </c:pt>
                <c:pt idx="26463">
                  <c:v>62.55</c:v>
                </c:pt>
                <c:pt idx="26464">
                  <c:v>64.05</c:v>
                </c:pt>
                <c:pt idx="26465">
                  <c:v>62.4</c:v>
                </c:pt>
                <c:pt idx="26466">
                  <c:v>62.325000000000003</c:v>
                </c:pt>
                <c:pt idx="26467">
                  <c:v>65.849999999999994</c:v>
                </c:pt>
                <c:pt idx="26468">
                  <c:v>65.775000000000006</c:v>
                </c:pt>
                <c:pt idx="26469">
                  <c:v>70.275000000000006</c:v>
                </c:pt>
                <c:pt idx="26470">
                  <c:v>69.75</c:v>
                </c:pt>
                <c:pt idx="26471">
                  <c:v>65.625</c:v>
                </c:pt>
                <c:pt idx="26472">
                  <c:v>69.3</c:v>
                </c:pt>
                <c:pt idx="26473">
                  <c:v>72</c:v>
                </c:pt>
                <c:pt idx="26474">
                  <c:v>78.150000000000006</c:v>
                </c:pt>
                <c:pt idx="26475">
                  <c:v>79.349999999999994</c:v>
                </c:pt>
                <c:pt idx="26476">
                  <c:v>73.95</c:v>
                </c:pt>
                <c:pt idx="26477">
                  <c:v>74.474999999999994</c:v>
                </c:pt>
                <c:pt idx="26478">
                  <c:v>80.099999999999994</c:v>
                </c:pt>
                <c:pt idx="26479">
                  <c:v>78.3</c:v>
                </c:pt>
                <c:pt idx="26480">
                  <c:v>78.45</c:v>
                </c:pt>
                <c:pt idx="26481">
                  <c:v>81.150000000000006</c:v>
                </c:pt>
                <c:pt idx="26482">
                  <c:v>80.025000000000006</c:v>
                </c:pt>
                <c:pt idx="26483">
                  <c:v>80.025000000000006</c:v>
                </c:pt>
                <c:pt idx="26484">
                  <c:v>80.55</c:v>
                </c:pt>
                <c:pt idx="26485">
                  <c:v>81.900000000000006</c:v>
                </c:pt>
                <c:pt idx="26486">
                  <c:v>79.349999999999994</c:v>
                </c:pt>
                <c:pt idx="26487">
                  <c:v>76.724999999999994</c:v>
                </c:pt>
                <c:pt idx="26488">
                  <c:v>73.2</c:v>
                </c:pt>
                <c:pt idx="26489">
                  <c:v>68.099999999999994</c:v>
                </c:pt>
                <c:pt idx="26490">
                  <c:v>65.25</c:v>
                </c:pt>
                <c:pt idx="26491">
                  <c:v>59.024999999999999</c:v>
                </c:pt>
                <c:pt idx="26492">
                  <c:v>50.25</c:v>
                </c:pt>
                <c:pt idx="26493">
                  <c:v>47.774999999999999</c:v>
                </c:pt>
                <c:pt idx="26494">
                  <c:v>47.325000000000003</c:v>
                </c:pt>
                <c:pt idx="26495">
                  <c:v>44.774999999999999</c:v>
                </c:pt>
                <c:pt idx="26496">
                  <c:v>35.85</c:v>
                </c:pt>
                <c:pt idx="26497">
                  <c:v>13.574999999999999</c:v>
                </c:pt>
                <c:pt idx="26498">
                  <c:v>6.9</c:v>
                </c:pt>
                <c:pt idx="26499">
                  <c:v>3.45</c:v>
                </c:pt>
                <c:pt idx="26500">
                  <c:v>3.15</c:v>
                </c:pt>
                <c:pt idx="26501">
                  <c:v>13.425000000000001</c:v>
                </c:pt>
                <c:pt idx="26502">
                  <c:v>13.95</c:v>
                </c:pt>
                <c:pt idx="26503">
                  <c:v>3.9</c:v>
                </c:pt>
                <c:pt idx="26504">
                  <c:v>2.625</c:v>
                </c:pt>
                <c:pt idx="26505">
                  <c:v>2.625</c:v>
                </c:pt>
                <c:pt idx="26506">
                  <c:v>2.625</c:v>
                </c:pt>
                <c:pt idx="26507">
                  <c:v>2.625</c:v>
                </c:pt>
                <c:pt idx="26508">
                  <c:v>2.625</c:v>
                </c:pt>
                <c:pt idx="26509">
                  <c:v>2.625</c:v>
                </c:pt>
                <c:pt idx="26510">
                  <c:v>2.85</c:v>
                </c:pt>
                <c:pt idx="26511">
                  <c:v>6.6</c:v>
                </c:pt>
                <c:pt idx="26512">
                  <c:v>3</c:v>
                </c:pt>
                <c:pt idx="26513">
                  <c:v>6</c:v>
                </c:pt>
                <c:pt idx="26514">
                  <c:v>16.574999999999999</c:v>
                </c:pt>
                <c:pt idx="26515">
                  <c:v>19.725000000000001</c:v>
                </c:pt>
                <c:pt idx="26516">
                  <c:v>3.9750000000000001</c:v>
                </c:pt>
                <c:pt idx="26517">
                  <c:v>6.8250000000000002</c:v>
                </c:pt>
                <c:pt idx="26518">
                  <c:v>3.3</c:v>
                </c:pt>
                <c:pt idx="26519">
                  <c:v>2.625</c:v>
                </c:pt>
                <c:pt idx="26520">
                  <c:v>3</c:v>
                </c:pt>
                <c:pt idx="26521">
                  <c:v>8.9250000000000007</c:v>
                </c:pt>
                <c:pt idx="26522">
                  <c:v>4.2</c:v>
                </c:pt>
                <c:pt idx="26523">
                  <c:v>8.3249999999999993</c:v>
                </c:pt>
                <c:pt idx="26524">
                  <c:v>15.9</c:v>
                </c:pt>
                <c:pt idx="26525">
                  <c:v>24.975000000000001</c:v>
                </c:pt>
                <c:pt idx="26526">
                  <c:v>26.625</c:v>
                </c:pt>
                <c:pt idx="26527">
                  <c:v>22.35</c:v>
                </c:pt>
                <c:pt idx="26528">
                  <c:v>20.175000000000001</c:v>
                </c:pt>
                <c:pt idx="26529">
                  <c:v>23.4</c:v>
                </c:pt>
                <c:pt idx="26530">
                  <c:v>18.824999999999999</c:v>
                </c:pt>
                <c:pt idx="26531">
                  <c:v>25.725000000000001</c:v>
                </c:pt>
                <c:pt idx="26532">
                  <c:v>32.174999999999997</c:v>
                </c:pt>
                <c:pt idx="26533">
                  <c:v>38.700000000000003</c:v>
                </c:pt>
                <c:pt idx="26534">
                  <c:v>39.975000000000001</c:v>
                </c:pt>
                <c:pt idx="26535">
                  <c:v>42.975000000000001</c:v>
                </c:pt>
                <c:pt idx="26536">
                  <c:v>43.35</c:v>
                </c:pt>
                <c:pt idx="26537">
                  <c:v>43.35</c:v>
                </c:pt>
                <c:pt idx="26538">
                  <c:v>44.174999999999997</c:v>
                </c:pt>
                <c:pt idx="26539">
                  <c:v>40.35</c:v>
                </c:pt>
                <c:pt idx="26540">
                  <c:v>42.6</c:v>
                </c:pt>
                <c:pt idx="26541">
                  <c:v>45.975000000000001</c:v>
                </c:pt>
                <c:pt idx="26542">
                  <c:v>51.75</c:v>
                </c:pt>
                <c:pt idx="26543">
                  <c:v>53.924999999999997</c:v>
                </c:pt>
                <c:pt idx="26544">
                  <c:v>53.475000000000001</c:v>
                </c:pt>
                <c:pt idx="26545">
                  <c:v>51</c:v>
                </c:pt>
                <c:pt idx="26546">
                  <c:v>47.924999999999997</c:v>
                </c:pt>
                <c:pt idx="26547">
                  <c:v>47.4</c:v>
                </c:pt>
                <c:pt idx="26548">
                  <c:v>49.725000000000001</c:v>
                </c:pt>
                <c:pt idx="26549">
                  <c:v>49.274999999999999</c:v>
                </c:pt>
                <c:pt idx="26550">
                  <c:v>44.85</c:v>
                </c:pt>
                <c:pt idx="26551">
                  <c:v>48.9</c:v>
                </c:pt>
                <c:pt idx="26552">
                  <c:v>47.024999999999999</c:v>
                </c:pt>
                <c:pt idx="26553">
                  <c:v>39.450000000000003</c:v>
                </c:pt>
                <c:pt idx="26554">
                  <c:v>38.174999999999997</c:v>
                </c:pt>
                <c:pt idx="26555">
                  <c:v>33.975000000000001</c:v>
                </c:pt>
                <c:pt idx="26556">
                  <c:v>43.725000000000001</c:v>
                </c:pt>
                <c:pt idx="26557">
                  <c:v>48.225000000000001</c:v>
                </c:pt>
                <c:pt idx="26558">
                  <c:v>51.15</c:v>
                </c:pt>
                <c:pt idx="26559">
                  <c:v>47.475000000000001</c:v>
                </c:pt>
                <c:pt idx="26560">
                  <c:v>47.4</c:v>
                </c:pt>
                <c:pt idx="26561">
                  <c:v>47.7</c:v>
                </c:pt>
                <c:pt idx="26562">
                  <c:v>46.05</c:v>
                </c:pt>
                <c:pt idx="26563">
                  <c:v>44.774999999999999</c:v>
                </c:pt>
                <c:pt idx="26564">
                  <c:v>44.85</c:v>
                </c:pt>
                <c:pt idx="26565">
                  <c:v>43.35</c:v>
                </c:pt>
                <c:pt idx="26566">
                  <c:v>42.975000000000001</c:v>
                </c:pt>
                <c:pt idx="26567">
                  <c:v>43.05</c:v>
                </c:pt>
                <c:pt idx="26568">
                  <c:v>44.7</c:v>
                </c:pt>
                <c:pt idx="26569">
                  <c:v>46.424999999999997</c:v>
                </c:pt>
                <c:pt idx="26570">
                  <c:v>41.4</c:v>
                </c:pt>
                <c:pt idx="26571">
                  <c:v>47.1</c:v>
                </c:pt>
                <c:pt idx="26572">
                  <c:v>45.975000000000001</c:v>
                </c:pt>
                <c:pt idx="26573">
                  <c:v>45.3</c:v>
                </c:pt>
                <c:pt idx="26574">
                  <c:v>48.75</c:v>
                </c:pt>
                <c:pt idx="26575">
                  <c:v>45.15</c:v>
                </c:pt>
                <c:pt idx="26576">
                  <c:v>48.975000000000001</c:v>
                </c:pt>
                <c:pt idx="26577">
                  <c:v>50.174999999999997</c:v>
                </c:pt>
                <c:pt idx="26578">
                  <c:v>47.174999999999997</c:v>
                </c:pt>
                <c:pt idx="26579">
                  <c:v>48.975000000000001</c:v>
                </c:pt>
                <c:pt idx="26580">
                  <c:v>44.1</c:v>
                </c:pt>
                <c:pt idx="26581">
                  <c:v>46.65</c:v>
                </c:pt>
                <c:pt idx="26582">
                  <c:v>50.625</c:v>
                </c:pt>
                <c:pt idx="26583">
                  <c:v>53.25</c:v>
                </c:pt>
                <c:pt idx="26584">
                  <c:v>55.125</c:v>
                </c:pt>
                <c:pt idx="26585">
                  <c:v>57.825000000000003</c:v>
                </c:pt>
                <c:pt idx="26586">
                  <c:v>55.05</c:v>
                </c:pt>
                <c:pt idx="26587">
                  <c:v>52.5</c:v>
                </c:pt>
                <c:pt idx="26588">
                  <c:v>49.35</c:v>
                </c:pt>
                <c:pt idx="26589">
                  <c:v>52.05</c:v>
                </c:pt>
                <c:pt idx="26590">
                  <c:v>54.524999999999999</c:v>
                </c:pt>
                <c:pt idx="26591">
                  <c:v>50.024999999999999</c:v>
                </c:pt>
                <c:pt idx="26592">
                  <c:v>47.924999999999997</c:v>
                </c:pt>
                <c:pt idx="26593">
                  <c:v>49.575000000000003</c:v>
                </c:pt>
                <c:pt idx="26594">
                  <c:v>50.174999999999997</c:v>
                </c:pt>
                <c:pt idx="26595">
                  <c:v>43.8</c:v>
                </c:pt>
                <c:pt idx="26596">
                  <c:v>46.575000000000003</c:v>
                </c:pt>
                <c:pt idx="26597">
                  <c:v>50.024999999999999</c:v>
                </c:pt>
                <c:pt idx="26598">
                  <c:v>55.725000000000001</c:v>
                </c:pt>
                <c:pt idx="26599">
                  <c:v>57.15</c:v>
                </c:pt>
                <c:pt idx="26600">
                  <c:v>59.85</c:v>
                </c:pt>
                <c:pt idx="26601">
                  <c:v>60.3</c:v>
                </c:pt>
                <c:pt idx="26602">
                  <c:v>52.424999999999997</c:v>
                </c:pt>
                <c:pt idx="26603">
                  <c:v>52.875</c:v>
                </c:pt>
                <c:pt idx="26604">
                  <c:v>53.7</c:v>
                </c:pt>
                <c:pt idx="26605">
                  <c:v>53.024999999999999</c:v>
                </c:pt>
                <c:pt idx="26606">
                  <c:v>49.424999999999997</c:v>
                </c:pt>
                <c:pt idx="26607">
                  <c:v>52.575000000000003</c:v>
                </c:pt>
                <c:pt idx="26608">
                  <c:v>63.524999999999999</c:v>
                </c:pt>
                <c:pt idx="26609">
                  <c:v>57.3</c:v>
                </c:pt>
                <c:pt idx="26610">
                  <c:v>62.774999999999999</c:v>
                </c:pt>
                <c:pt idx="26611">
                  <c:v>66</c:v>
                </c:pt>
                <c:pt idx="26612">
                  <c:v>64.95</c:v>
                </c:pt>
                <c:pt idx="26613">
                  <c:v>64.424999999999997</c:v>
                </c:pt>
                <c:pt idx="26614">
                  <c:v>59.55</c:v>
                </c:pt>
                <c:pt idx="26615">
                  <c:v>59.924999999999997</c:v>
                </c:pt>
                <c:pt idx="26616">
                  <c:v>60.75</c:v>
                </c:pt>
                <c:pt idx="26617">
                  <c:v>67.05</c:v>
                </c:pt>
                <c:pt idx="26618">
                  <c:v>67.349999999999994</c:v>
                </c:pt>
                <c:pt idx="26619">
                  <c:v>67.424999999999997</c:v>
                </c:pt>
                <c:pt idx="26620">
                  <c:v>65.025000000000006</c:v>
                </c:pt>
                <c:pt idx="26621">
                  <c:v>66.224999999999994</c:v>
                </c:pt>
                <c:pt idx="26622">
                  <c:v>69.150000000000006</c:v>
                </c:pt>
                <c:pt idx="26623">
                  <c:v>69.900000000000006</c:v>
                </c:pt>
                <c:pt idx="26624">
                  <c:v>70.8</c:v>
                </c:pt>
                <c:pt idx="26625">
                  <c:v>71.849999999999994</c:v>
                </c:pt>
                <c:pt idx="26626">
                  <c:v>67.2</c:v>
                </c:pt>
                <c:pt idx="26627">
                  <c:v>65.7</c:v>
                </c:pt>
                <c:pt idx="26628">
                  <c:v>68.55</c:v>
                </c:pt>
                <c:pt idx="26629">
                  <c:v>72.075000000000003</c:v>
                </c:pt>
                <c:pt idx="26630">
                  <c:v>67.875</c:v>
                </c:pt>
                <c:pt idx="26631">
                  <c:v>67.5</c:v>
                </c:pt>
                <c:pt idx="26632">
                  <c:v>61.3125</c:v>
                </c:pt>
                <c:pt idx="26633">
                  <c:v>56.325000000000003</c:v>
                </c:pt>
                <c:pt idx="26634">
                  <c:v>46.95</c:v>
                </c:pt>
                <c:pt idx="26635">
                  <c:v>44.024999999999999</c:v>
                </c:pt>
                <c:pt idx="26636">
                  <c:v>42.075000000000003</c:v>
                </c:pt>
                <c:pt idx="26637">
                  <c:v>36.225000000000001</c:v>
                </c:pt>
                <c:pt idx="26638">
                  <c:v>13.725</c:v>
                </c:pt>
                <c:pt idx="26639">
                  <c:v>19.125</c:v>
                </c:pt>
                <c:pt idx="26640">
                  <c:v>19.95</c:v>
                </c:pt>
                <c:pt idx="26641">
                  <c:v>23.475000000000001</c:v>
                </c:pt>
                <c:pt idx="26642">
                  <c:v>15.074999999999999</c:v>
                </c:pt>
                <c:pt idx="26643">
                  <c:v>16.875</c:v>
                </c:pt>
                <c:pt idx="26644">
                  <c:v>6.2249999999999996</c:v>
                </c:pt>
                <c:pt idx="26645">
                  <c:v>6.3</c:v>
                </c:pt>
                <c:pt idx="26646">
                  <c:v>2.85</c:v>
                </c:pt>
                <c:pt idx="26647">
                  <c:v>2.625</c:v>
                </c:pt>
                <c:pt idx="26648">
                  <c:v>2.625</c:v>
                </c:pt>
                <c:pt idx="26649">
                  <c:v>2.625</c:v>
                </c:pt>
                <c:pt idx="26650">
                  <c:v>3.375</c:v>
                </c:pt>
                <c:pt idx="26651">
                  <c:v>7.7249999999999996</c:v>
                </c:pt>
                <c:pt idx="26652">
                  <c:v>10.95</c:v>
                </c:pt>
                <c:pt idx="26653">
                  <c:v>13.2</c:v>
                </c:pt>
                <c:pt idx="26654">
                  <c:v>17.925000000000001</c:v>
                </c:pt>
                <c:pt idx="26655">
                  <c:v>17.850000000000001</c:v>
                </c:pt>
                <c:pt idx="26656">
                  <c:v>17.925000000000001</c:v>
                </c:pt>
                <c:pt idx="26657">
                  <c:v>16.125</c:v>
                </c:pt>
                <c:pt idx="26658">
                  <c:v>20.55</c:v>
                </c:pt>
                <c:pt idx="26659">
                  <c:v>18.074999999999999</c:v>
                </c:pt>
                <c:pt idx="26660">
                  <c:v>11.55</c:v>
                </c:pt>
                <c:pt idx="26661">
                  <c:v>16.5</c:v>
                </c:pt>
                <c:pt idx="26662">
                  <c:v>19.350000000000001</c:v>
                </c:pt>
                <c:pt idx="26663">
                  <c:v>23.925000000000001</c:v>
                </c:pt>
                <c:pt idx="26664">
                  <c:v>20.55</c:v>
                </c:pt>
                <c:pt idx="26665">
                  <c:v>18.3</c:v>
                </c:pt>
                <c:pt idx="26666">
                  <c:v>24.3</c:v>
                </c:pt>
                <c:pt idx="26667">
                  <c:v>31.2</c:v>
                </c:pt>
                <c:pt idx="26668">
                  <c:v>30.225000000000001</c:v>
                </c:pt>
                <c:pt idx="26669">
                  <c:v>29.625</c:v>
                </c:pt>
                <c:pt idx="26670">
                  <c:v>29.774999999999999</c:v>
                </c:pt>
                <c:pt idx="26671">
                  <c:v>23.774999999999999</c:v>
                </c:pt>
                <c:pt idx="26672">
                  <c:v>25.725000000000001</c:v>
                </c:pt>
                <c:pt idx="26673">
                  <c:v>26.85</c:v>
                </c:pt>
                <c:pt idx="26674">
                  <c:v>33</c:v>
                </c:pt>
                <c:pt idx="26675">
                  <c:v>36.375</c:v>
                </c:pt>
                <c:pt idx="26676">
                  <c:v>43.05</c:v>
                </c:pt>
                <c:pt idx="26677">
                  <c:v>41.174999999999997</c:v>
                </c:pt>
                <c:pt idx="26678">
                  <c:v>36.9</c:v>
                </c:pt>
                <c:pt idx="26679">
                  <c:v>35.174999999999997</c:v>
                </c:pt>
                <c:pt idx="26680">
                  <c:v>35.024999999999999</c:v>
                </c:pt>
                <c:pt idx="26681">
                  <c:v>35.700000000000003</c:v>
                </c:pt>
                <c:pt idx="26682">
                  <c:v>52.424999999999997</c:v>
                </c:pt>
                <c:pt idx="26683">
                  <c:v>49.05</c:v>
                </c:pt>
                <c:pt idx="26684">
                  <c:v>52.05</c:v>
                </c:pt>
                <c:pt idx="26685">
                  <c:v>52.875</c:v>
                </c:pt>
                <c:pt idx="26686">
                  <c:v>47.475000000000001</c:v>
                </c:pt>
                <c:pt idx="26687">
                  <c:v>45.45</c:v>
                </c:pt>
                <c:pt idx="26688">
                  <c:v>45.15</c:v>
                </c:pt>
                <c:pt idx="26689">
                  <c:v>46.424999999999997</c:v>
                </c:pt>
                <c:pt idx="26690">
                  <c:v>52.575000000000003</c:v>
                </c:pt>
                <c:pt idx="26691">
                  <c:v>52.05</c:v>
                </c:pt>
                <c:pt idx="26692">
                  <c:v>49.875</c:v>
                </c:pt>
                <c:pt idx="26693">
                  <c:v>49.125</c:v>
                </c:pt>
                <c:pt idx="26694">
                  <c:v>44.1</c:v>
                </c:pt>
                <c:pt idx="26695">
                  <c:v>41.174999999999997</c:v>
                </c:pt>
                <c:pt idx="26696">
                  <c:v>42.075000000000003</c:v>
                </c:pt>
                <c:pt idx="26697">
                  <c:v>45.6</c:v>
                </c:pt>
                <c:pt idx="26698">
                  <c:v>38.700000000000003</c:v>
                </c:pt>
                <c:pt idx="26699">
                  <c:v>35.625</c:v>
                </c:pt>
                <c:pt idx="26700">
                  <c:v>36.674999999999997</c:v>
                </c:pt>
                <c:pt idx="26701">
                  <c:v>33.6</c:v>
                </c:pt>
                <c:pt idx="26702">
                  <c:v>31.5</c:v>
                </c:pt>
                <c:pt idx="26703">
                  <c:v>38.85</c:v>
                </c:pt>
                <c:pt idx="26704">
                  <c:v>35.774999999999999</c:v>
                </c:pt>
                <c:pt idx="26705">
                  <c:v>31.425000000000001</c:v>
                </c:pt>
                <c:pt idx="26706">
                  <c:v>35.625</c:v>
                </c:pt>
                <c:pt idx="26707">
                  <c:v>36.15</c:v>
                </c:pt>
                <c:pt idx="26708">
                  <c:v>35.475000000000001</c:v>
                </c:pt>
                <c:pt idx="26709">
                  <c:v>36.524999999999999</c:v>
                </c:pt>
                <c:pt idx="26710">
                  <c:v>28.125</c:v>
                </c:pt>
                <c:pt idx="26711">
                  <c:v>18.675000000000001</c:v>
                </c:pt>
                <c:pt idx="26712">
                  <c:v>17.399999999999999</c:v>
                </c:pt>
                <c:pt idx="26713">
                  <c:v>18.975000000000001</c:v>
                </c:pt>
                <c:pt idx="26714">
                  <c:v>25.35</c:v>
                </c:pt>
                <c:pt idx="26715">
                  <c:v>33.075000000000003</c:v>
                </c:pt>
                <c:pt idx="26716">
                  <c:v>38.174999999999997</c:v>
                </c:pt>
                <c:pt idx="26717">
                  <c:v>41.1</c:v>
                </c:pt>
                <c:pt idx="26718">
                  <c:v>40.5</c:v>
                </c:pt>
                <c:pt idx="26719">
                  <c:v>38.25</c:v>
                </c:pt>
                <c:pt idx="26720">
                  <c:v>42.975000000000001</c:v>
                </c:pt>
                <c:pt idx="26721">
                  <c:v>48.375</c:v>
                </c:pt>
                <c:pt idx="26722">
                  <c:v>48.375</c:v>
                </c:pt>
                <c:pt idx="26723">
                  <c:v>46.125</c:v>
                </c:pt>
                <c:pt idx="26724">
                  <c:v>42.825000000000003</c:v>
                </c:pt>
                <c:pt idx="26725">
                  <c:v>43.424999999999997</c:v>
                </c:pt>
                <c:pt idx="26726">
                  <c:v>45.6</c:v>
                </c:pt>
                <c:pt idx="26727">
                  <c:v>46.05</c:v>
                </c:pt>
                <c:pt idx="26728">
                  <c:v>48.225000000000001</c:v>
                </c:pt>
                <c:pt idx="26729">
                  <c:v>50.7</c:v>
                </c:pt>
                <c:pt idx="26730">
                  <c:v>44.55</c:v>
                </c:pt>
                <c:pt idx="26731">
                  <c:v>50.1</c:v>
                </c:pt>
                <c:pt idx="26732">
                  <c:v>50.475000000000001</c:v>
                </c:pt>
                <c:pt idx="26733">
                  <c:v>51.6</c:v>
                </c:pt>
                <c:pt idx="26734">
                  <c:v>49.8</c:v>
                </c:pt>
                <c:pt idx="26735">
                  <c:v>48.3</c:v>
                </c:pt>
                <c:pt idx="26736">
                  <c:v>46.5</c:v>
                </c:pt>
                <c:pt idx="26737">
                  <c:v>45.375</c:v>
                </c:pt>
                <c:pt idx="26738">
                  <c:v>41.7</c:v>
                </c:pt>
                <c:pt idx="26739">
                  <c:v>37.049999999999997</c:v>
                </c:pt>
                <c:pt idx="26740">
                  <c:v>40.575000000000003</c:v>
                </c:pt>
                <c:pt idx="26741">
                  <c:v>46.274999999999999</c:v>
                </c:pt>
                <c:pt idx="26742">
                  <c:v>47.7</c:v>
                </c:pt>
                <c:pt idx="26743">
                  <c:v>48.225000000000001</c:v>
                </c:pt>
                <c:pt idx="26744">
                  <c:v>54.75</c:v>
                </c:pt>
                <c:pt idx="26745">
                  <c:v>54.5625</c:v>
                </c:pt>
                <c:pt idx="26746">
                  <c:v>50.75</c:v>
                </c:pt>
                <c:pt idx="26747">
                  <c:v>50.774999999999999</c:v>
                </c:pt>
                <c:pt idx="26748">
                  <c:v>56.625</c:v>
                </c:pt>
                <c:pt idx="26749">
                  <c:v>59</c:v>
                </c:pt>
                <c:pt idx="26750">
                  <c:v>62</c:v>
                </c:pt>
                <c:pt idx="26751">
                  <c:v>57.75</c:v>
                </c:pt>
                <c:pt idx="26752">
                  <c:v>60.375</c:v>
                </c:pt>
                <c:pt idx="26753">
                  <c:v>58.875</c:v>
                </c:pt>
                <c:pt idx="26754">
                  <c:v>62.25</c:v>
                </c:pt>
                <c:pt idx="26755">
                  <c:v>65.5</c:v>
                </c:pt>
                <c:pt idx="26756">
                  <c:v>64.875</c:v>
                </c:pt>
                <c:pt idx="26757">
                  <c:v>68.375</c:v>
                </c:pt>
                <c:pt idx="26758">
                  <c:v>67.95</c:v>
                </c:pt>
                <c:pt idx="26759">
                  <c:v>69</c:v>
                </c:pt>
                <c:pt idx="26760">
                  <c:v>67.125</c:v>
                </c:pt>
                <c:pt idx="26761">
                  <c:v>62</c:v>
                </c:pt>
                <c:pt idx="26762">
                  <c:v>58.274999999999999</c:v>
                </c:pt>
                <c:pt idx="26763">
                  <c:v>55.95</c:v>
                </c:pt>
                <c:pt idx="26764">
                  <c:v>54.975000000000001</c:v>
                </c:pt>
                <c:pt idx="26765">
                  <c:v>54.15</c:v>
                </c:pt>
                <c:pt idx="26766">
                  <c:v>43.968800000000002</c:v>
                </c:pt>
                <c:pt idx="26767">
                  <c:v>41.8125</c:v>
                </c:pt>
                <c:pt idx="26768">
                  <c:v>33.15</c:v>
                </c:pt>
                <c:pt idx="26769">
                  <c:v>23.906199999999998</c:v>
                </c:pt>
                <c:pt idx="26770">
                  <c:v>7.2</c:v>
                </c:pt>
                <c:pt idx="26771">
                  <c:v>2.625</c:v>
                </c:pt>
                <c:pt idx="26772">
                  <c:v>3.15</c:v>
                </c:pt>
                <c:pt idx="26773">
                  <c:v>18.149999999999999</c:v>
                </c:pt>
                <c:pt idx="26774">
                  <c:v>21.524999999999999</c:v>
                </c:pt>
                <c:pt idx="26775">
                  <c:v>16.031199999999998</c:v>
                </c:pt>
                <c:pt idx="26776">
                  <c:v>11.5</c:v>
                </c:pt>
                <c:pt idx="26777">
                  <c:v>3.5249999999999999</c:v>
                </c:pt>
                <c:pt idx="26778">
                  <c:v>2.625</c:v>
                </c:pt>
                <c:pt idx="26779">
                  <c:v>2.85</c:v>
                </c:pt>
                <c:pt idx="26780">
                  <c:v>2.7</c:v>
                </c:pt>
                <c:pt idx="26781">
                  <c:v>3.2250000000000001</c:v>
                </c:pt>
                <c:pt idx="26782">
                  <c:v>2.625</c:v>
                </c:pt>
                <c:pt idx="26783">
                  <c:v>4.05</c:v>
                </c:pt>
                <c:pt idx="26784">
                  <c:v>6.15</c:v>
                </c:pt>
                <c:pt idx="26785">
                  <c:v>6.9</c:v>
                </c:pt>
                <c:pt idx="26786">
                  <c:v>2.625</c:v>
                </c:pt>
                <c:pt idx="26787">
                  <c:v>2.625</c:v>
                </c:pt>
                <c:pt idx="26788">
                  <c:v>2.625</c:v>
                </c:pt>
                <c:pt idx="26789">
                  <c:v>2.85</c:v>
                </c:pt>
                <c:pt idx="26790">
                  <c:v>6.45</c:v>
                </c:pt>
                <c:pt idx="26791">
                  <c:v>10.050000000000001</c:v>
                </c:pt>
                <c:pt idx="26792">
                  <c:v>10.574999999999999</c:v>
                </c:pt>
                <c:pt idx="26793">
                  <c:v>19.875</c:v>
                </c:pt>
                <c:pt idx="26794">
                  <c:v>24.524999999999999</c:v>
                </c:pt>
                <c:pt idx="26795">
                  <c:v>23.774999999999999</c:v>
                </c:pt>
                <c:pt idx="26796">
                  <c:v>22.425000000000001</c:v>
                </c:pt>
                <c:pt idx="26797">
                  <c:v>24.524999999999999</c:v>
                </c:pt>
                <c:pt idx="26798">
                  <c:v>18.149999999999999</c:v>
                </c:pt>
                <c:pt idx="26799">
                  <c:v>20.925000000000001</c:v>
                </c:pt>
                <c:pt idx="26800">
                  <c:v>16.8</c:v>
                </c:pt>
                <c:pt idx="26801">
                  <c:v>29.475000000000001</c:v>
                </c:pt>
                <c:pt idx="26802">
                  <c:v>34.65</c:v>
                </c:pt>
                <c:pt idx="26803">
                  <c:v>36.075000000000003</c:v>
                </c:pt>
                <c:pt idx="26804">
                  <c:v>39.450000000000003</c:v>
                </c:pt>
                <c:pt idx="26805">
                  <c:v>42.15</c:v>
                </c:pt>
                <c:pt idx="26806">
                  <c:v>41.55</c:v>
                </c:pt>
                <c:pt idx="26807">
                  <c:v>40.200000000000003</c:v>
                </c:pt>
                <c:pt idx="26808">
                  <c:v>41.7</c:v>
                </c:pt>
                <c:pt idx="26809">
                  <c:v>47.024999999999999</c:v>
                </c:pt>
                <c:pt idx="26810">
                  <c:v>48.15</c:v>
                </c:pt>
                <c:pt idx="26811">
                  <c:v>49.274999999999999</c:v>
                </c:pt>
                <c:pt idx="26812">
                  <c:v>45.45</c:v>
                </c:pt>
                <c:pt idx="26813">
                  <c:v>43.2</c:v>
                </c:pt>
                <c:pt idx="26814">
                  <c:v>45.375</c:v>
                </c:pt>
                <c:pt idx="26815">
                  <c:v>46.8</c:v>
                </c:pt>
                <c:pt idx="26816">
                  <c:v>40.65</c:v>
                </c:pt>
                <c:pt idx="26817">
                  <c:v>44.55</c:v>
                </c:pt>
                <c:pt idx="26818">
                  <c:v>40.274999999999999</c:v>
                </c:pt>
                <c:pt idx="26819">
                  <c:v>34.799999999999997</c:v>
                </c:pt>
                <c:pt idx="26820">
                  <c:v>40.5</c:v>
                </c:pt>
                <c:pt idx="26821">
                  <c:v>41.7</c:v>
                </c:pt>
                <c:pt idx="26822">
                  <c:v>42</c:v>
                </c:pt>
                <c:pt idx="26823">
                  <c:v>36.450000000000003</c:v>
                </c:pt>
                <c:pt idx="26824">
                  <c:v>33.975000000000001</c:v>
                </c:pt>
                <c:pt idx="26825">
                  <c:v>38.1</c:v>
                </c:pt>
                <c:pt idx="26826">
                  <c:v>49.125</c:v>
                </c:pt>
                <c:pt idx="26827">
                  <c:v>49.65</c:v>
                </c:pt>
                <c:pt idx="26828">
                  <c:v>40.5</c:v>
                </c:pt>
                <c:pt idx="26829">
                  <c:v>34.799999999999997</c:v>
                </c:pt>
                <c:pt idx="26830">
                  <c:v>37.5</c:v>
                </c:pt>
                <c:pt idx="26831">
                  <c:v>43.875</c:v>
                </c:pt>
                <c:pt idx="26832">
                  <c:v>42.45</c:v>
                </c:pt>
                <c:pt idx="26833">
                  <c:v>42.225000000000001</c:v>
                </c:pt>
                <c:pt idx="26834">
                  <c:v>43.424999999999997</c:v>
                </c:pt>
                <c:pt idx="26835">
                  <c:v>39.975000000000001</c:v>
                </c:pt>
                <c:pt idx="26836">
                  <c:v>29.1</c:v>
                </c:pt>
                <c:pt idx="26837">
                  <c:v>22.725000000000001</c:v>
                </c:pt>
                <c:pt idx="26838">
                  <c:v>20.024999999999999</c:v>
                </c:pt>
                <c:pt idx="26839">
                  <c:v>25.2</c:v>
                </c:pt>
                <c:pt idx="26840">
                  <c:v>35.85</c:v>
                </c:pt>
                <c:pt idx="26841">
                  <c:v>37.35</c:v>
                </c:pt>
                <c:pt idx="26842">
                  <c:v>30</c:v>
                </c:pt>
                <c:pt idx="26843">
                  <c:v>31.2</c:v>
                </c:pt>
                <c:pt idx="26844">
                  <c:v>34.424999999999997</c:v>
                </c:pt>
                <c:pt idx="26845">
                  <c:v>37.950000000000003</c:v>
                </c:pt>
                <c:pt idx="26846">
                  <c:v>39.75</c:v>
                </c:pt>
                <c:pt idx="26847">
                  <c:v>37.65</c:v>
                </c:pt>
                <c:pt idx="26848">
                  <c:v>36.299999999999997</c:v>
                </c:pt>
                <c:pt idx="26849">
                  <c:v>35.700000000000003</c:v>
                </c:pt>
                <c:pt idx="26850">
                  <c:v>41.4</c:v>
                </c:pt>
                <c:pt idx="26851">
                  <c:v>46.95</c:v>
                </c:pt>
                <c:pt idx="26852">
                  <c:v>49.5</c:v>
                </c:pt>
                <c:pt idx="26853">
                  <c:v>46.8</c:v>
                </c:pt>
                <c:pt idx="26854">
                  <c:v>46.65</c:v>
                </c:pt>
                <c:pt idx="26855">
                  <c:v>43.35</c:v>
                </c:pt>
                <c:pt idx="26856">
                  <c:v>49.8</c:v>
                </c:pt>
                <c:pt idx="26857">
                  <c:v>46.424999999999997</c:v>
                </c:pt>
                <c:pt idx="26858">
                  <c:v>49.575000000000003</c:v>
                </c:pt>
                <c:pt idx="26859">
                  <c:v>45.524999999999999</c:v>
                </c:pt>
                <c:pt idx="26860">
                  <c:v>43.8</c:v>
                </c:pt>
                <c:pt idx="26861">
                  <c:v>47.924999999999997</c:v>
                </c:pt>
                <c:pt idx="26862">
                  <c:v>47.924999999999997</c:v>
                </c:pt>
                <c:pt idx="26863">
                  <c:v>49.5</c:v>
                </c:pt>
                <c:pt idx="26864">
                  <c:v>49.575000000000003</c:v>
                </c:pt>
                <c:pt idx="26865">
                  <c:v>46.2</c:v>
                </c:pt>
                <c:pt idx="26866">
                  <c:v>42.975000000000001</c:v>
                </c:pt>
                <c:pt idx="26867">
                  <c:v>40.049999999999997</c:v>
                </c:pt>
                <c:pt idx="26868">
                  <c:v>38.1</c:v>
                </c:pt>
                <c:pt idx="26869">
                  <c:v>38.174999999999997</c:v>
                </c:pt>
                <c:pt idx="26870">
                  <c:v>37.875</c:v>
                </c:pt>
                <c:pt idx="26871">
                  <c:v>37.35</c:v>
                </c:pt>
                <c:pt idx="26872">
                  <c:v>35.549999999999997</c:v>
                </c:pt>
                <c:pt idx="26873">
                  <c:v>38.024999999999999</c:v>
                </c:pt>
                <c:pt idx="26874">
                  <c:v>43.05</c:v>
                </c:pt>
                <c:pt idx="26875">
                  <c:v>43.875</c:v>
                </c:pt>
                <c:pt idx="26876">
                  <c:v>50.924999999999997</c:v>
                </c:pt>
                <c:pt idx="26877">
                  <c:v>53.25</c:v>
                </c:pt>
                <c:pt idx="26878">
                  <c:v>58.725000000000001</c:v>
                </c:pt>
                <c:pt idx="26879">
                  <c:v>51.6</c:v>
                </c:pt>
                <c:pt idx="26880">
                  <c:v>51.375</c:v>
                </c:pt>
                <c:pt idx="26881">
                  <c:v>48.674999999999997</c:v>
                </c:pt>
                <c:pt idx="26882">
                  <c:v>46.95</c:v>
                </c:pt>
                <c:pt idx="26883">
                  <c:v>41.024999999999999</c:v>
                </c:pt>
                <c:pt idx="26884">
                  <c:v>39.674999999999997</c:v>
                </c:pt>
                <c:pt idx="26885">
                  <c:v>47.924999999999997</c:v>
                </c:pt>
                <c:pt idx="26886">
                  <c:v>49.875</c:v>
                </c:pt>
                <c:pt idx="26887">
                  <c:v>48.524999999999999</c:v>
                </c:pt>
                <c:pt idx="26888">
                  <c:v>51.225000000000001</c:v>
                </c:pt>
                <c:pt idx="26889">
                  <c:v>48.524999999999999</c:v>
                </c:pt>
                <c:pt idx="26890">
                  <c:v>49.2</c:v>
                </c:pt>
                <c:pt idx="26891">
                  <c:v>50.7</c:v>
                </c:pt>
                <c:pt idx="26892">
                  <c:v>51.674999999999997</c:v>
                </c:pt>
                <c:pt idx="26893">
                  <c:v>54</c:v>
                </c:pt>
                <c:pt idx="26894">
                  <c:v>51.825000000000003</c:v>
                </c:pt>
                <c:pt idx="26895">
                  <c:v>53.7</c:v>
                </c:pt>
                <c:pt idx="26896">
                  <c:v>56.7</c:v>
                </c:pt>
                <c:pt idx="26897">
                  <c:v>57.3</c:v>
                </c:pt>
                <c:pt idx="26898">
                  <c:v>55.35</c:v>
                </c:pt>
                <c:pt idx="26899">
                  <c:v>58.65</c:v>
                </c:pt>
                <c:pt idx="26900">
                  <c:v>57</c:v>
                </c:pt>
                <c:pt idx="26901">
                  <c:v>55.05</c:v>
                </c:pt>
                <c:pt idx="26902">
                  <c:v>58.575000000000003</c:v>
                </c:pt>
                <c:pt idx="26903">
                  <c:v>60.6</c:v>
                </c:pt>
                <c:pt idx="26904">
                  <c:v>58.8</c:v>
                </c:pt>
                <c:pt idx="26905">
                  <c:v>56.55</c:v>
                </c:pt>
                <c:pt idx="26906">
                  <c:v>53.1</c:v>
                </c:pt>
                <c:pt idx="26907">
                  <c:v>46.35</c:v>
                </c:pt>
                <c:pt idx="26908">
                  <c:v>43.35</c:v>
                </c:pt>
                <c:pt idx="26909">
                  <c:v>37.65</c:v>
                </c:pt>
                <c:pt idx="26910">
                  <c:v>31.125</c:v>
                </c:pt>
                <c:pt idx="26911">
                  <c:v>24.824999999999999</c:v>
                </c:pt>
                <c:pt idx="26912">
                  <c:v>19.2</c:v>
                </c:pt>
                <c:pt idx="26913">
                  <c:v>13.65</c:v>
                </c:pt>
                <c:pt idx="26914">
                  <c:v>11.1</c:v>
                </c:pt>
                <c:pt idx="26915">
                  <c:v>6.6</c:v>
                </c:pt>
                <c:pt idx="26916">
                  <c:v>6.15</c:v>
                </c:pt>
                <c:pt idx="26917">
                  <c:v>7.125</c:v>
                </c:pt>
                <c:pt idx="26918">
                  <c:v>13.5</c:v>
                </c:pt>
                <c:pt idx="26919">
                  <c:v>6.45</c:v>
                </c:pt>
                <c:pt idx="26920">
                  <c:v>2.625</c:v>
                </c:pt>
                <c:pt idx="26921">
                  <c:v>2.625</c:v>
                </c:pt>
                <c:pt idx="26922">
                  <c:v>2.625</c:v>
                </c:pt>
                <c:pt idx="26923">
                  <c:v>2.625</c:v>
                </c:pt>
                <c:pt idx="26924">
                  <c:v>2.625</c:v>
                </c:pt>
                <c:pt idx="26925">
                  <c:v>2.625</c:v>
                </c:pt>
                <c:pt idx="26926">
                  <c:v>2.7</c:v>
                </c:pt>
                <c:pt idx="26927">
                  <c:v>2.625</c:v>
                </c:pt>
                <c:pt idx="26928">
                  <c:v>5.7</c:v>
                </c:pt>
                <c:pt idx="26929">
                  <c:v>13.875</c:v>
                </c:pt>
                <c:pt idx="26930">
                  <c:v>15.675000000000001</c:v>
                </c:pt>
                <c:pt idx="26931">
                  <c:v>14.925000000000001</c:v>
                </c:pt>
                <c:pt idx="26932">
                  <c:v>18.75</c:v>
                </c:pt>
                <c:pt idx="26933">
                  <c:v>19.8</c:v>
                </c:pt>
                <c:pt idx="26934">
                  <c:v>23.7</c:v>
                </c:pt>
                <c:pt idx="26935">
                  <c:v>27.524999999999999</c:v>
                </c:pt>
                <c:pt idx="26936">
                  <c:v>18.675000000000001</c:v>
                </c:pt>
                <c:pt idx="26937">
                  <c:v>13.8</c:v>
                </c:pt>
                <c:pt idx="26938">
                  <c:v>12.824999999999999</c:v>
                </c:pt>
                <c:pt idx="26939">
                  <c:v>10.875</c:v>
                </c:pt>
                <c:pt idx="26940">
                  <c:v>11.625</c:v>
                </c:pt>
                <c:pt idx="26941">
                  <c:v>5.7</c:v>
                </c:pt>
                <c:pt idx="26942">
                  <c:v>11.475</c:v>
                </c:pt>
                <c:pt idx="26943">
                  <c:v>18.975000000000001</c:v>
                </c:pt>
                <c:pt idx="26944">
                  <c:v>16.125</c:v>
                </c:pt>
                <c:pt idx="26945">
                  <c:v>12.375</c:v>
                </c:pt>
                <c:pt idx="26946">
                  <c:v>14.1</c:v>
                </c:pt>
                <c:pt idx="26947">
                  <c:v>16.274999999999999</c:v>
                </c:pt>
                <c:pt idx="26948">
                  <c:v>10.125</c:v>
                </c:pt>
                <c:pt idx="26949">
                  <c:v>12.375</c:v>
                </c:pt>
                <c:pt idx="26950">
                  <c:v>13.725</c:v>
                </c:pt>
                <c:pt idx="26951">
                  <c:v>11.7</c:v>
                </c:pt>
                <c:pt idx="26952">
                  <c:v>11.775</c:v>
                </c:pt>
                <c:pt idx="26953">
                  <c:v>11.475</c:v>
                </c:pt>
                <c:pt idx="26954">
                  <c:v>8.85</c:v>
                </c:pt>
                <c:pt idx="26955">
                  <c:v>13.275</c:v>
                </c:pt>
                <c:pt idx="26956">
                  <c:v>18.75</c:v>
                </c:pt>
                <c:pt idx="26957">
                  <c:v>24.9</c:v>
                </c:pt>
                <c:pt idx="26958">
                  <c:v>25.8</c:v>
                </c:pt>
                <c:pt idx="26959">
                  <c:v>24.675000000000001</c:v>
                </c:pt>
                <c:pt idx="26960">
                  <c:v>21.225000000000001</c:v>
                </c:pt>
                <c:pt idx="26961">
                  <c:v>18.899999999999999</c:v>
                </c:pt>
                <c:pt idx="26962">
                  <c:v>16.274999999999999</c:v>
                </c:pt>
                <c:pt idx="26963">
                  <c:v>10.050000000000001</c:v>
                </c:pt>
                <c:pt idx="26964">
                  <c:v>13.574999999999999</c:v>
                </c:pt>
                <c:pt idx="26965">
                  <c:v>14.1</c:v>
                </c:pt>
                <c:pt idx="26966">
                  <c:v>18.824999999999999</c:v>
                </c:pt>
                <c:pt idx="26967">
                  <c:v>28.875</c:v>
                </c:pt>
                <c:pt idx="26968">
                  <c:v>26.25</c:v>
                </c:pt>
                <c:pt idx="26969">
                  <c:v>22.725000000000001</c:v>
                </c:pt>
                <c:pt idx="26970">
                  <c:v>21.225000000000001</c:v>
                </c:pt>
                <c:pt idx="26971">
                  <c:v>17.324999999999999</c:v>
                </c:pt>
                <c:pt idx="26972">
                  <c:v>27.675000000000001</c:v>
                </c:pt>
                <c:pt idx="26973">
                  <c:v>28.425000000000001</c:v>
                </c:pt>
                <c:pt idx="26974">
                  <c:v>31.725000000000001</c:v>
                </c:pt>
                <c:pt idx="26975">
                  <c:v>33</c:v>
                </c:pt>
                <c:pt idx="26976">
                  <c:v>32.700000000000003</c:v>
                </c:pt>
                <c:pt idx="26977">
                  <c:v>27.524999999999999</c:v>
                </c:pt>
                <c:pt idx="26978">
                  <c:v>25.05</c:v>
                </c:pt>
                <c:pt idx="26979">
                  <c:v>24.15</c:v>
                </c:pt>
                <c:pt idx="26980">
                  <c:v>29.625</c:v>
                </c:pt>
                <c:pt idx="26981">
                  <c:v>28.8</c:v>
                </c:pt>
                <c:pt idx="26982">
                  <c:v>25.125</c:v>
                </c:pt>
                <c:pt idx="26983">
                  <c:v>26.4</c:v>
                </c:pt>
                <c:pt idx="26984">
                  <c:v>21.45</c:v>
                </c:pt>
                <c:pt idx="26985">
                  <c:v>17.399999999999999</c:v>
                </c:pt>
                <c:pt idx="26986">
                  <c:v>16.649999999999999</c:v>
                </c:pt>
                <c:pt idx="26987">
                  <c:v>16.350000000000001</c:v>
                </c:pt>
                <c:pt idx="26988">
                  <c:v>16.274999999999999</c:v>
                </c:pt>
                <c:pt idx="26989">
                  <c:v>21.824999999999999</c:v>
                </c:pt>
                <c:pt idx="26990">
                  <c:v>25.35</c:v>
                </c:pt>
                <c:pt idx="26991">
                  <c:v>30.3</c:v>
                </c:pt>
                <c:pt idx="26992">
                  <c:v>31.2</c:v>
                </c:pt>
                <c:pt idx="26993">
                  <c:v>32.625</c:v>
                </c:pt>
                <c:pt idx="26994">
                  <c:v>36.375</c:v>
                </c:pt>
                <c:pt idx="26995">
                  <c:v>36</c:v>
                </c:pt>
                <c:pt idx="26996">
                  <c:v>39.15</c:v>
                </c:pt>
                <c:pt idx="26997">
                  <c:v>41.475000000000001</c:v>
                </c:pt>
                <c:pt idx="26998">
                  <c:v>42.674999999999997</c:v>
                </c:pt>
                <c:pt idx="26999">
                  <c:v>40.725000000000001</c:v>
                </c:pt>
                <c:pt idx="27000">
                  <c:v>38.625</c:v>
                </c:pt>
                <c:pt idx="27001">
                  <c:v>42.075000000000003</c:v>
                </c:pt>
                <c:pt idx="27002">
                  <c:v>47.325000000000003</c:v>
                </c:pt>
                <c:pt idx="27003">
                  <c:v>46.8</c:v>
                </c:pt>
                <c:pt idx="27004">
                  <c:v>44.85</c:v>
                </c:pt>
                <c:pt idx="27005">
                  <c:v>41.325000000000003</c:v>
                </c:pt>
                <c:pt idx="27006">
                  <c:v>38.024999999999999</c:v>
                </c:pt>
                <c:pt idx="27007">
                  <c:v>36.674999999999997</c:v>
                </c:pt>
                <c:pt idx="27008">
                  <c:v>34.274999999999999</c:v>
                </c:pt>
                <c:pt idx="27009">
                  <c:v>26.7</c:v>
                </c:pt>
                <c:pt idx="27010">
                  <c:v>22.2</c:v>
                </c:pt>
                <c:pt idx="27011">
                  <c:v>25.425000000000001</c:v>
                </c:pt>
                <c:pt idx="27012">
                  <c:v>28.425000000000001</c:v>
                </c:pt>
                <c:pt idx="27013">
                  <c:v>23.774999999999999</c:v>
                </c:pt>
                <c:pt idx="27014">
                  <c:v>24.675000000000001</c:v>
                </c:pt>
                <c:pt idx="27015">
                  <c:v>38.325000000000003</c:v>
                </c:pt>
                <c:pt idx="27016">
                  <c:v>41.25</c:v>
                </c:pt>
                <c:pt idx="27017">
                  <c:v>48.3</c:v>
                </c:pt>
                <c:pt idx="27018">
                  <c:v>51.375</c:v>
                </c:pt>
                <c:pt idx="27019">
                  <c:v>52.575000000000003</c:v>
                </c:pt>
                <c:pt idx="27020">
                  <c:v>48</c:v>
                </c:pt>
                <c:pt idx="27021">
                  <c:v>43.575000000000003</c:v>
                </c:pt>
                <c:pt idx="27022">
                  <c:v>42.9</c:v>
                </c:pt>
                <c:pt idx="27023">
                  <c:v>40.725000000000001</c:v>
                </c:pt>
                <c:pt idx="27024">
                  <c:v>38.700000000000003</c:v>
                </c:pt>
                <c:pt idx="27025">
                  <c:v>37.5</c:v>
                </c:pt>
                <c:pt idx="27026">
                  <c:v>35.549999999999997</c:v>
                </c:pt>
                <c:pt idx="27027">
                  <c:v>38.024999999999999</c:v>
                </c:pt>
                <c:pt idx="27028">
                  <c:v>43.125</c:v>
                </c:pt>
                <c:pt idx="27029">
                  <c:v>45.9</c:v>
                </c:pt>
                <c:pt idx="27030">
                  <c:v>47.325000000000003</c:v>
                </c:pt>
                <c:pt idx="27031">
                  <c:v>51.3</c:v>
                </c:pt>
                <c:pt idx="27032">
                  <c:v>51.45</c:v>
                </c:pt>
                <c:pt idx="27033">
                  <c:v>48.45</c:v>
                </c:pt>
                <c:pt idx="27034">
                  <c:v>50.924999999999997</c:v>
                </c:pt>
                <c:pt idx="27035">
                  <c:v>51.6</c:v>
                </c:pt>
                <c:pt idx="27036">
                  <c:v>51.3</c:v>
                </c:pt>
                <c:pt idx="27037">
                  <c:v>53.475000000000001</c:v>
                </c:pt>
                <c:pt idx="27038">
                  <c:v>51</c:v>
                </c:pt>
                <c:pt idx="27039">
                  <c:v>51.524999999999999</c:v>
                </c:pt>
                <c:pt idx="27040">
                  <c:v>51.3</c:v>
                </c:pt>
                <c:pt idx="27041">
                  <c:v>47.325000000000003</c:v>
                </c:pt>
                <c:pt idx="27042">
                  <c:v>46.65</c:v>
                </c:pt>
                <c:pt idx="27043">
                  <c:v>28.65</c:v>
                </c:pt>
                <c:pt idx="27044">
                  <c:v>32.700000000000003</c:v>
                </c:pt>
                <c:pt idx="27045">
                  <c:v>33.524999999999999</c:v>
                </c:pt>
                <c:pt idx="27046">
                  <c:v>36.299999999999997</c:v>
                </c:pt>
                <c:pt idx="27047">
                  <c:v>42</c:v>
                </c:pt>
                <c:pt idx="27048">
                  <c:v>42.3</c:v>
                </c:pt>
                <c:pt idx="27049">
                  <c:v>32.325000000000003</c:v>
                </c:pt>
                <c:pt idx="27050">
                  <c:v>38.174999999999997</c:v>
                </c:pt>
                <c:pt idx="27051">
                  <c:v>47.325000000000003</c:v>
                </c:pt>
                <c:pt idx="27052">
                  <c:v>44.024999999999999</c:v>
                </c:pt>
                <c:pt idx="27053">
                  <c:v>38.924999999999997</c:v>
                </c:pt>
                <c:pt idx="27054">
                  <c:v>39.225000000000001</c:v>
                </c:pt>
                <c:pt idx="27055">
                  <c:v>29.55</c:v>
                </c:pt>
                <c:pt idx="27056">
                  <c:v>33.6</c:v>
                </c:pt>
                <c:pt idx="27057">
                  <c:v>43.8</c:v>
                </c:pt>
                <c:pt idx="27058">
                  <c:v>44.1</c:v>
                </c:pt>
                <c:pt idx="27059">
                  <c:v>40.35</c:v>
                </c:pt>
                <c:pt idx="27060">
                  <c:v>33.6</c:v>
                </c:pt>
                <c:pt idx="27061">
                  <c:v>30.75</c:v>
                </c:pt>
                <c:pt idx="27062">
                  <c:v>43.5</c:v>
                </c:pt>
                <c:pt idx="27063">
                  <c:v>43.406199999999998</c:v>
                </c:pt>
                <c:pt idx="27064">
                  <c:v>38.75</c:v>
                </c:pt>
                <c:pt idx="27065">
                  <c:v>39</c:v>
                </c:pt>
                <c:pt idx="27066">
                  <c:v>39</c:v>
                </c:pt>
                <c:pt idx="27067">
                  <c:v>29.906199999999998</c:v>
                </c:pt>
                <c:pt idx="27068">
                  <c:v>18.600000000000001</c:v>
                </c:pt>
                <c:pt idx="27069">
                  <c:v>13.5</c:v>
                </c:pt>
                <c:pt idx="27070">
                  <c:v>14.775</c:v>
                </c:pt>
                <c:pt idx="27071">
                  <c:v>19.649999999999999</c:v>
                </c:pt>
                <c:pt idx="27072">
                  <c:v>21.15</c:v>
                </c:pt>
                <c:pt idx="27073">
                  <c:v>18.281199999999998</c:v>
                </c:pt>
                <c:pt idx="27074">
                  <c:v>17.925000000000001</c:v>
                </c:pt>
                <c:pt idx="27075">
                  <c:v>21</c:v>
                </c:pt>
                <c:pt idx="27076">
                  <c:v>32.1</c:v>
                </c:pt>
                <c:pt idx="27077">
                  <c:v>35.85</c:v>
                </c:pt>
                <c:pt idx="27078">
                  <c:v>35.475000000000001</c:v>
                </c:pt>
                <c:pt idx="27079">
                  <c:v>40.575000000000003</c:v>
                </c:pt>
                <c:pt idx="27080">
                  <c:v>46.875</c:v>
                </c:pt>
                <c:pt idx="27081">
                  <c:v>53.343800000000002</c:v>
                </c:pt>
                <c:pt idx="27082">
                  <c:v>54.8125</c:v>
                </c:pt>
                <c:pt idx="27083">
                  <c:v>54</c:v>
                </c:pt>
                <c:pt idx="27084">
                  <c:v>58.125</c:v>
                </c:pt>
                <c:pt idx="27085">
                  <c:v>58.35</c:v>
                </c:pt>
                <c:pt idx="27086">
                  <c:v>55.05</c:v>
                </c:pt>
                <c:pt idx="27087">
                  <c:v>52.575000000000003</c:v>
                </c:pt>
                <c:pt idx="27088">
                  <c:v>50.0625</c:v>
                </c:pt>
                <c:pt idx="27089">
                  <c:v>47.5625</c:v>
                </c:pt>
                <c:pt idx="27090">
                  <c:v>49.274999999999999</c:v>
                </c:pt>
                <c:pt idx="27091">
                  <c:v>46.968800000000002</c:v>
                </c:pt>
                <c:pt idx="27092">
                  <c:v>44.3125</c:v>
                </c:pt>
                <c:pt idx="27093">
                  <c:v>46.274999999999999</c:v>
                </c:pt>
                <c:pt idx="27094">
                  <c:v>46.031199999999998</c:v>
                </c:pt>
                <c:pt idx="27095">
                  <c:v>46.5625</c:v>
                </c:pt>
                <c:pt idx="27096">
                  <c:v>44.625</c:v>
                </c:pt>
                <c:pt idx="27097">
                  <c:v>40.4375</c:v>
                </c:pt>
                <c:pt idx="27098">
                  <c:v>41.85</c:v>
                </c:pt>
                <c:pt idx="27099">
                  <c:v>40.031199999999998</c:v>
                </c:pt>
                <c:pt idx="27100">
                  <c:v>43.1875</c:v>
                </c:pt>
                <c:pt idx="27101">
                  <c:v>35.4375</c:v>
                </c:pt>
                <c:pt idx="27102">
                  <c:v>31.95</c:v>
                </c:pt>
                <c:pt idx="27103">
                  <c:v>34.875</c:v>
                </c:pt>
                <c:pt idx="27104">
                  <c:v>44.8125</c:v>
                </c:pt>
                <c:pt idx="27105">
                  <c:v>41.8125</c:v>
                </c:pt>
                <c:pt idx="27106">
                  <c:v>37.65</c:v>
                </c:pt>
                <c:pt idx="27107">
                  <c:v>32.906199999999998</c:v>
                </c:pt>
                <c:pt idx="27108">
                  <c:v>31.75</c:v>
                </c:pt>
                <c:pt idx="27109">
                  <c:v>33.5625</c:v>
                </c:pt>
                <c:pt idx="27110">
                  <c:v>33.8125</c:v>
                </c:pt>
                <c:pt idx="27111">
                  <c:v>32.25</c:v>
                </c:pt>
                <c:pt idx="27112">
                  <c:v>33.225000000000001</c:v>
                </c:pt>
                <c:pt idx="27113">
                  <c:v>35.718800000000002</c:v>
                </c:pt>
                <c:pt idx="27114">
                  <c:v>40.5</c:v>
                </c:pt>
                <c:pt idx="27115">
                  <c:v>39.975000000000001</c:v>
                </c:pt>
                <c:pt idx="27116">
                  <c:v>41.625</c:v>
                </c:pt>
                <c:pt idx="27117">
                  <c:v>41.774999999999999</c:v>
                </c:pt>
                <c:pt idx="27118">
                  <c:v>42.9</c:v>
                </c:pt>
                <c:pt idx="27119">
                  <c:v>43.875</c:v>
                </c:pt>
                <c:pt idx="27120">
                  <c:v>42.468800000000002</c:v>
                </c:pt>
                <c:pt idx="27121">
                  <c:v>38.85</c:v>
                </c:pt>
                <c:pt idx="27122">
                  <c:v>31.25</c:v>
                </c:pt>
                <c:pt idx="27123">
                  <c:v>30.45</c:v>
                </c:pt>
                <c:pt idx="27124">
                  <c:v>27.6</c:v>
                </c:pt>
                <c:pt idx="27125">
                  <c:v>27.468800000000002</c:v>
                </c:pt>
                <c:pt idx="27126">
                  <c:v>27.8125</c:v>
                </c:pt>
                <c:pt idx="27127">
                  <c:v>28.5</c:v>
                </c:pt>
                <c:pt idx="27128">
                  <c:v>27.375</c:v>
                </c:pt>
                <c:pt idx="27129">
                  <c:v>26.25</c:v>
                </c:pt>
                <c:pt idx="27130">
                  <c:v>28</c:v>
                </c:pt>
                <c:pt idx="27131">
                  <c:v>29.024999999999999</c:v>
                </c:pt>
                <c:pt idx="27132">
                  <c:v>32.531199999999998</c:v>
                </c:pt>
                <c:pt idx="27133">
                  <c:v>39</c:v>
                </c:pt>
                <c:pt idx="27134">
                  <c:v>42.825000000000003</c:v>
                </c:pt>
                <c:pt idx="27135">
                  <c:v>45.975000000000001</c:v>
                </c:pt>
                <c:pt idx="27136">
                  <c:v>47.4375</c:v>
                </c:pt>
                <c:pt idx="27137">
                  <c:v>45</c:v>
                </c:pt>
                <c:pt idx="27138">
                  <c:v>43.4375</c:v>
                </c:pt>
                <c:pt idx="27139">
                  <c:v>44.174999999999997</c:v>
                </c:pt>
                <c:pt idx="27140">
                  <c:v>45.45</c:v>
                </c:pt>
                <c:pt idx="27141">
                  <c:v>46.593800000000002</c:v>
                </c:pt>
                <c:pt idx="27142">
                  <c:v>46.875</c:v>
                </c:pt>
                <c:pt idx="27143">
                  <c:v>50.3125</c:v>
                </c:pt>
                <c:pt idx="27144">
                  <c:v>48.656199999999998</c:v>
                </c:pt>
                <c:pt idx="27145">
                  <c:v>46.575000000000003</c:v>
                </c:pt>
                <c:pt idx="27146">
                  <c:v>47.024999999999999</c:v>
                </c:pt>
                <c:pt idx="27147">
                  <c:v>47.5</c:v>
                </c:pt>
                <c:pt idx="27148">
                  <c:v>44.174999999999997</c:v>
                </c:pt>
                <c:pt idx="27149">
                  <c:v>41.906199999999998</c:v>
                </c:pt>
                <c:pt idx="27150">
                  <c:v>40.9375</c:v>
                </c:pt>
                <c:pt idx="27151">
                  <c:v>41.0625</c:v>
                </c:pt>
                <c:pt idx="27152">
                  <c:v>41.325000000000003</c:v>
                </c:pt>
                <c:pt idx="27153">
                  <c:v>44.375</c:v>
                </c:pt>
                <c:pt idx="27154">
                  <c:v>42.6</c:v>
                </c:pt>
                <c:pt idx="27155">
                  <c:v>41.8125</c:v>
                </c:pt>
                <c:pt idx="27156">
                  <c:v>45.1875</c:v>
                </c:pt>
                <c:pt idx="27157">
                  <c:v>40.575000000000003</c:v>
                </c:pt>
                <c:pt idx="27158">
                  <c:v>44.174999999999997</c:v>
                </c:pt>
                <c:pt idx="27159">
                  <c:v>41.85</c:v>
                </c:pt>
                <c:pt idx="27160">
                  <c:v>47.531199999999998</c:v>
                </c:pt>
                <c:pt idx="27161">
                  <c:v>49.2</c:v>
                </c:pt>
                <c:pt idx="27162">
                  <c:v>47.25</c:v>
                </c:pt>
                <c:pt idx="27163">
                  <c:v>45.875</c:v>
                </c:pt>
                <c:pt idx="27164">
                  <c:v>51.375</c:v>
                </c:pt>
                <c:pt idx="27165">
                  <c:v>50.7</c:v>
                </c:pt>
                <c:pt idx="27166">
                  <c:v>49.125</c:v>
                </c:pt>
                <c:pt idx="27167">
                  <c:v>48.524999999999999</c:v>
                </c:pt>
                <c:pt idx="27168">
                  <c:v>49.05</c:v>
                </c:pt>
                <c:pt idx="27169">
                  <c:v>46.65</c:v>
                </c:pt>
                <c:pt idx="27170">
                  <c:v>49.2</c:v>
                </c:pt>
                <c:pt idx="27171">
                  <c:v>49.0625</c:v>
                </c:pt>
                <c:pt idx="27172">
                  <c:v>46.5</c:v>
                </c:pt>
                <c:pt idx="27173">
                  <c:v>44.906199999999998</c:v>
                </c:pt>
                <c:pt idx="27174">
                  <c:v>49.0625</c:v>
                </c:pt>
                <c:pt idx="27175">
                  <c:v>52.218800000000002</c:v>
                </c:pt>
                <c:pt idx="27176">
                  <c:v>52.8</c:v>
                </c:pt>
                <c:pt idx="27177">
                  <c:v>55.35</c:v>
                </c:pt>
                <c:pt idx="27178">
                  <c:v>53.4375</c:v>
                </c:pt>
                <c:pt idx="27179">
                  <c:v>55.875</c:v>
                </c:pt>
                <c:pt idx="27180">
                  <c:v>55.575000000000003</c:v>
                </c:pt>
                <c:pt idx="27181">
                  <c:v>55.125</c:v>
                </c:pt>
                <c:pt idx="27182">
                  <c:v>54.45</c:v>
                </c:pt>
                <c:pt idx="27183">
                  <c:v>59.55</c:v>
                </c:pt>
                <c:pt idx="27184">
                  <c:v>59.924999999999997</c:v>
                </c:pt>
                <c:pt idx="27185">
                  <c:v>57.524999999999999</c:v>
                </c:pt>
                <c:pt idx="27186">
                  <c:v>59.174999999999997</c:v>
                </c:pt>
                <c:pt idx="27187">
                  <c:v>59.625</c:v>
                </c:pt>
                <c:pt idx="27188">
                  <c:v>60.225000000000001</c:v>
                </c:pt>
                <c:pt idx="27189">
                  <c:v>58.3125</c:v>
                </c:pt>
                <c:pt idx="27190">
                  <c:v>55.75</c:v>
                </c:pt>
                <c:pt idx="27191">
                  <c:v>54.825000000000003</c:v>
                </c:pt>
                <c:pt idx="27192">
                  <c:v>42.075000000000003</c:v>
                </c:pt>
                <c:pt idx="27193">
                  <c:v>43.218800000000002</c:v>
                </c:pt>
                <c:pt idx="27194">
                  <c:v>42.674999999999997</c:v>
                </c:pt>
                <c:pt idx="27195">
                  <c:v>40.6875</c:v>
                </c:pt>
                <c:pt idx="27196">
                  <c:v>38.25</c:v>
                </c:pt>
                <c:pt idx="27197">
                  <c:v>33.6875</c:v>
                </c:pt>
                <c:pt idx="27198">
                  <c:v>29.7</c:v>
                </c:pt>
                <c:pt idx="27199">
                  <c:v>26.4</c:v>
                </c:pt>
                <c:pt idx="27200">
                  <c:v>25.95</c:v>
                </c:pt>
                <c:pt idx="27201">
                  <c:v>19.5</c:v>
                </c:pt>
                <c:pt idx="27202">
                  <c:v>21.3</c:v>
                </c:pt>
                <c:pt idx="27203">
                  <c:v>23.7</c:v>
                </c:pt>
                <c:pt idx="27204">
                  <c:v>19.5</c:v>
                </c:pt>
                <c:pt idx="27205">
                  <c:v>26.925000000000001</c:v>
                </c:pt>
                <c:pt idx="27206">
                  <c:v>15.375</c:v>
                </c:pt>
                <c:pt idx="27207">
                  <c:v>5.8125</c:v>
                </c:pt>
                <c:pt idx="27208">
                  <c:v>10</c:v>
                </c:pt>
                <c:pt idx="27209">
                  <c:v>6.9749999999999996</c:v>
                </c:pt>
                <c:pt idx="27210">
                  <c:v>3.9750000000000001</c:v>
                </c:pt>
                <c:pt idx="27211">
                  <c:v>2.625</c:v>
                </c:pt>
                <c:pt idx="27212">
                  <c:v>2.625</c:v>
                </c:pt>
                <c:pt idx="27213">
                  <c:v>2.625</c:v>
                </c:pt>
                <c:pt idx="27214">
                  <c:v>2.7</c:v>
                </c:pt>
                <c:pt idx="27215">
                  <c:v>5.9375</c:v>
                </c:pt>
                <c:pt idx="27216">
                  <c:v>10.35</c:v>
                </c:pt>
                <c:pt idx="27217">
                  <c:v>14.025</c:v>
                </c:pt>
                <c:pt idx="27218">
                  <c:v>17.024999999999999</c:v>
                </c:pt>
                <c:pt idx="27219">
                  <c:v>13.65</c:v>
                </c:pt>
                <c:pt idx="27220">
                  <c:v>11.7</c:v>
                </c:pt>
                <c:pt idx="27221">
                  <c:v>13.95</c:v>
                </c:pt>
                <c:pt idx="27222">
                  <c:v>14.55</c:v>
                </c:pt>
                <c:pt idx="27223">
                  <c:v>19.649999999999999</c:v>
                </c:pt>
                <c:pt idx="27224">
                  <c:v>26.1</c:v>
                </c:pt>
                <c:pt idx="27225">
                  <c:v>28.6875</c:v>
                </c:pt>
                <c:pt idx="27226">
                  <c:v>26.175000000000001</c:v>
                </c:pt>
                <c:pt idx="27227">
                  <c:v>26.8125</c:v>
                </c:pt>
                <c:pt idx="27228">
                  <c:v>29.475000000000001</c:v>
                </c:pt>
                <c:pt idx="27229">
                  <c:v>30.9</c:v>
                </c:pt>
                <c:pt idx="27230">
                  <c:v>32.625</c:v>
                </c:pt>
                <c:pt idx="27231">
                  <c:v>35.25</c:v>
                </c:pt>
                <c:pt idx="27232">
                  <c:v>36.6</c:v>
                </c:pt>
                <c:pt idx="27233">
                  <c:v>36.299999999999997</c:v>
                </c:pt>
                <c:pt idx="27234">
                  <c:v>36.524999999999999</c:v>
                </c:pt>
                <c:pt idx="27235">
                  <c:v>37.950000000000003</c:v>
                </c:pt>
                <c:pt idx="27236">
                  <c:v>38.85</c:v>
                </c:pt>
                <c:pt idx="27237">
                  <c:v>39.75</c:v>
                </c:pt>
                <c:pt idx="27238">
                  <c:v>31.625</c:v>
                </c:pt>
                <c:pt idx="27239">
                  <c:v>41.1</c:v>
                </c:pt>
                <c:pt idx="27240">
                  <c:v>41.924999999999997</c:v>
                </c:pt>
                <c:pt idx="27241">
                  <c:v>39.843699999999998</c:v>
                </c:pt>
                <c:pt idx="27242">
                  <c:v>40.5</c:v>
                </c:pt>
                <c:pt idx="27243">
                  <c:v>40.200000000000003</c:v>
                </c:pt>
                <c:pt idx="27244">
                  <c:v>41.7</c:v>
                </c:pt>
                <c:pt idx="27245">
                  <c:v>42.225000000000001</c:v>
                </c:pt>
                <c:pt idx="27246">
                  <c:v>40.65</c:v>
                </c:pt>
                <c:pt idx="27247">
                  <c:v>38.85</c:v>
                </c:pt>
                <c:pt idx="27248">
                  <c:v>40.575000000000003</c:v>
                </c:pt>
                <c:pt idx="27249">
                  <c:v>41.7</c:v>
                </c:pt>
                <c:pt idx="27250">
                  <c:v>37.575000000000003</c:v>
                </c:pt>
                <c:pt idx="27251">
                  <c:v>27.15</c:v>
                </c:pt>
                <c:pt idx="27252">
                  <c:v>33.524999999999999</c:v>
                </c:pt>
                <c:pt idx="27253">
                  <c:v>40.200000000000003</c:v>
                </c:pt>
                <c:pt idx="27254">
                  <c:v>39.281199999999998</c:v>
                </c:pt>
                <c:pt idx="27255">
                  <c:v>42.15</c:v>
                </c:pt>
                <c:pt idx="27256">
                  <c:v>40.274999999999999</c:v>
                </c:pt>
                <c:pt idx="27257">
                  <c:v>39.0625</c:v>
                </c:pt>
                <c:pt idx="27258">
                  <c:v>40.200000000000003</c:v>
                </c:pt>
                <c:pt idx="27259">
                  <c:v>40.35</c:v>
                </c:pt>
                <c:pt idx="27260">
                  <c:v>41.55</c:v>
                </c:pt>
                <c:pt idx="27261">
                  <c:v>40.424999999999997</c:v>
                </c:pt>
                <c:pt idx="27262">
                  <c:v>32.343800000000002</c:v>
                </c:pt>
                <c:pt idx="27263">
                  <c:v>33.450000000000003</c:v>
                </c:pt>
                <c:pt idx="27264">
                  <c:v>29.6875</c:v>
                </c:pt>
                <c:pt idx="27265">
                  <c:v>28.5</c:v>
                </c:pt>
                <c:pt idx="27266">
                  <c:v>21.9</c:v>
                </c:pt>
                <c:pt idx="27267">
                  <c:v>18.524999999999999</c:v>
                </c:pt>
                <c:pt idx="27268">
                  <c:v>15</c:v>
                </c:pt>
                <c:pt idx="27269">
                  <c:v>17.5625</c:v>
                </c:pt>
                <c:pt idx="27270">
                  <c:v>24</c:v>
                </c:pt>
                <c:pt idx="27271">
                  <c:v>30.375</c:v>
                </c:pt>
                <c:pt idx="27272">
                  <c:v>37.725000000000001</c:v>
                </c:pt>
                <c:pt idx="27273">
                  <c:v>35.156199999999998</c:v>
                </c:pt>
                <c:pt idx="27274">
                  <c:v>31.574999999999999</c:v>
                </c:pt>
                <c:pt idx="27275">
                  <c:v>32.875</c:v>
                </c:pt>
                <c:pt idx="27276">
                  <c:v>32.475000000000001</c:v>
                </c:pt>
                <c:pt idx="27277">
                  <c:v>33.093800000000002</c:v>
                </c:pt>
                <c:pt idx="27278">
                  <c:v>30.675000000000001</c:v>
                </c:pt>
                <c:pt idx="27279">
                  <c:v>33</c:v>
                </c:pt>
                <c:pt idx="27280">
                  <c:v>32.343800000000002</c:v>
                </c:pt>
                <c:pt idx="27281">
                  <c:v>31.9375</c:v>
                </c:pt>
                <c:pt idx="27282">
                  <c:v>35.25</c:v>
                </c:pt>
                <c:pt idx="27283">
                  <c:v>36.375</c:v>
                </c:pt>
                <c:pt idx="27284">
                  <c:v>32.125</c:v>
                </c:pt>
                <c:pt idx="27285">
                  <c:v>31.65</c:v>
                </c:pt>
                <c:pt idx="27286">
                  <c:v>38.0625</c:v>
                </c:pt>
                <c:pt idx="27287">
                  <c:v>39.6</c:v>
                </c:pt>
                <c:pt idx="27288">
                  <c:v>39.674999999999997</c:v>
                </c:pt>
                <c:pt idx="27289">
                  <c:v>37.125</c:v>
                </c:pt>
                <c:pt idx="27290">
                  <c:v>41.156199999999998</c:v>
                </c:pt>
                <c:pt idx="27291">
                  <c:v>29.625</c:v>
                </c:pt>
                <c:pt idx="27292">
                  <c:v>25.125</c:v>
                </c:pt>
                <c:pt idx="27293">
                  <c:v>17.9375</c:v>
                </c:pt>
                <c:pt idx="27294">
                  <c:v>14.925000000000001</c:v>
                </c:pt>
                <c:pt idx="27295">
                  <c:v>25.05</c:v>
                </c:pt>
                <c:pt idx="27296">
                  <c:v>24</c:v>
                </c:pt>
                <c:pt idx="27297">
                  <c:v>30.225000000000001</c:v>
                </c:pt>
                <c:pt idx="27298">
                  <c:v>38.700000000000003</c:v>
                </c:pt>
                <c:pt idx="27299">
                  <c:v>43.1875</c:v>
                </c:pt>
                <c:pt idx="27300">
                  <c:v>44.475000000000001</c:v>
                </c:pt>
                <c:pt idx="27301">
                  <c:v>42.674999999999997</c:v>
                </c:pt>
                <c:pt idx="27302">
                  <c:v>41.8125</c:v>
                </c:pt>
                <c:pt idx="27303">
                  <c:v>43.05</c:v>
                </c:pt>
                <c:pt idx="27304">
                  <c:v>41.774999999999999</c:v>
                </c:pt>
                <c:pt idx="27305">
                  <c:v>39.375</c:v>
                </c:pt>
                <c:pt idx="27306">
                  <c:v>36.299999999999997</c:v>
                </c:pt>
                <c:pt idx="27307">
                  <c:v>37.35</c:v>
                </c:pt>
                <c:pt idx="27308">
                  <c:v>40.781199999999998</c:v>
                </c:pt>
                <c:pt idx="27309">
                  <c:v>39.225000000000001</c:v>
                </c:pt>
                <c:pt idx="27310">
                  <c:v>42.225000000000001</c:v>
                </c:pt>
                <c:pt idx="27311">
                  <c:v>36.5</c:v>
                </c:pt>
                <c:pt idx="27312">
                  <c:v>36.15</c:v>
                </c:pt>
                <c:pt idx="27313">
                  <c:v>41.4</c:v>
                </c:pt>
                <c:pt idx="27314">
                  <c:v>43.6875</c:v>
                </c:pt>
                <c:pt idx="27315">
                  <c:v>42.15</c:v>
                </c:pt>
                <c:pt idx="27316">
                  <c:v>40.125</c:v>
                </c:pt>
                <c:pt idx="27317">
                  <c:v>41.9375</c:v>
                </c:pt>
                <c:pt idx="27318">
                  <c:v>46.424999999999997</c:v>
                </c:pt>
                <c:pt idx="27319">
                  <c:v>48</c:v>
                </c:pt>
                <c:pt idx="27320">
                  <c:v>46.6875</c:v>
                </c:pt>
                <c:pt idx="27321">
                  <c:v>43.424999999999997</c:v>
                </c:pt>
                <c:pt idx="27322">
                  <c:v>49.95</c:v>
                </c:pt>
                <c:pt idx="27323">
                  <c:v>52.5625</c:v>
                </c:pt>
                <c:pt idx="27324">
                  <c:v>52.65</c:v>
                </c:pt>
                <c:pt idx="27325">
                  <c:v>52.424999999999997</c:v>
                </c:pt>
                <c:pt idx="27326">
                  <c:v>50.4375</c:v>
                </c:pt>
                <c:pt idx="27327">
                  <c:v>50.25</c:v>
                </c:pt>
                <c:pt idx="27328">
                  <c:v>53.7</c:v>
                </c:pt>
                <c:pt idx="27329">
                  <c:v>52.6875</c:v>
                </c:pt>
                <c:pt idx="27330">
                  <c:v>56.4</c:v>
                </c:pt>
                <c:pt idx="27331">
                  <c:v>53.924999999999997</c:v>
                </c:pt>
                <c:pt idx="27332">
                  <c:v>53.531199999999998</c:v>
                </c:pt>
                <c:pt idx="27333">
                  <c:v>51</c:v>
                </c:pt>
                <c:pt idx="27334">
                  <c:v>47.85</c:v>
                </c:pt>
                <c:pt idx="27335">
                  <c:v>46.9375</c:v>
                </c:pt>
                <c:pt idx="27336">
                  <c:v>41.85</c:v>
                </c:pt>
                <c:pt idx="27337">
                  <c:v>46.5</c:v>
                </c:pt>
                <c:pt idx="27338">
                  <c:v>44.8125</c:v>
                </c:pt>
                <c:pt idx="27339">
                  <c:v>43.2</c:v>
                </c:pt>
                <c:pt idx="27340">
                  <c:v>42.15</c:v>
                </c:pt>
                <c:pt idx="27341">
                  <c:v>37.625</c:v>
                </c:pt>
                <c:pt idx="27342">
                  <c:v>30.6</c:v>
                </c:pt>
                <c:pt idx="27343">
                  <c:v>33.825000000000003</c:v>
                </c:pt>
                <c:pt idx="27344">
                  <c:v>30.468800000000002</c:v>
                </c:pt>
                <c:pt idx="27345">
                  <c:v>22.274999999999999</c:v>
                </c:pt>
                <c:pt idx="27346">
                  <c:v>29.4</c:v>
                </c:pt>
                <c:pt idx="27347">
                  <c:v>38.125</c:v>
                </c:pt>
                <c:pt idx="27348">
                  <c:v>36.825000000000003</c:v>
                </c:pt>
                <c:pt idx="27349">
                  <c:v>36.299999999999997</c:v>
                </c:pt>
                <c:pt idx="27350">
                  <c:v>31.968800000000002</c:v>
                </c:pt>
                <c:pt idx="27351">
                  <c:v>32.25</c:v>
                </c:pt>
                <c:pt idx="27352">
                  <c:v>17.475000000000001</c:v>
                </c:pt>
                <c:pt idx="27353">
                  <c:v>19.6875</c:v>
                </c:pt>
                <c:pt idx="27354">
                  <c:v>23.024999999999999</c:v>
                </c:pt>
                <c:pt idx="27355">
                  <c:v>12.074999999999999</c:v>
                </c:pt>
                <c:pt idx="27356">
                  <c:v>11.25</c:v>
                </c:pt>
                <c:pt idx="27357">
                  <c:v>11.85</c:v>
                </c:pt>
                <c:pt idx="27358">
                  <c:v>6.9749999999999996</c:v>
                </c:pt>
                <c:pt idx="27359">
                  <c:v>8.125</c:v>
                </c:pt>
                <c:pt idx="27360">
                  <c:v>12</c:v>
                </c:pt>
                <c:pt idx="27361">
                  <c:v>16.425000000000001</c:v>
                </c:pt>
                <c:pt idx="27362">
                  <c:v>20.343800000000002</c:v>
                </c:pt>
                <c:pt idx="27363">
                  <c:v>20.55</c:v>
                </c:pt>
                <c:pt idx="27364">
                  <c:v>22.65</c:v>
                </c:pt>
                <c:pt idx="27365">
                  <c:v>26.5</c:v>
                </c:pt>
                <c:pt idx="27366">
                  <c:v>28.574999999999999</c:v>
                </c:pt>
                <c:pt idx="27367">
                  <c:v>26.4</c:v>
                </c:pt>
                <c:pt idx="27368">
                  <c:v>26.25</c:v>
                </c:pt>
                <c:pt idx="27369">
                  <c:v>19.425000000000001</c:v>
                </c:pt>
                <c:pt idx="27370">
                  <c:v>17.925000000000001</c:v>
                </c:pt>
                <c:pt idx="27371">
                  <c:v>21.8125</c:v>
                </c:pt>
                <c:pt idx="27372">
                  <c:v>24.9</c:v>
                </c:pt>
                <c:pt idx="27373">
                  <c:v>29.175000000000001</c:v>
                </c:pt>
                <c:pt idx="27374">
                  <c:v>36</c:v>
                </c:pt>
                <c:pt idx="27375">
                  <c:v>36.225000000000001</c:v>
                </c:pt>
                <c:pt idx="27376">
                  <c:v>30.45</c:v>
                </c:pt>
                <c:pt idx="27377">
                  <c:v>35.9375</c:v>
                </c:pt>
                <c:pt idx="27378">
                  <c:v>38.1</c:v>
                </c:pt>
                <c:pt idx="27379">
                  <c:v>41.325000000000003</c:v>
                </c:pt>
                <c:pt idx="27380">
                  <c:v>45</c:v>
                </c:pt>
                <c:pt idx="27381">
                  <c:v>42.225000000000001</c:v>
                </c:pt>
                <c:pt idx="27382">
                  <c:v>41.325000000000003</c:v>
                </c:pt>
                <c:pt idx="27383">
                  <c:v>41.125</c:v>
                </c:pt>
                <c:pt idx="27384">
                  <c:v>36.375</c:v>
                </c:pt>
                <c:pt idx="27385">
                  <c:v>37.125</c:v>
                </c:pt>
                <c:pt idx="27386">
                  <c:v>37.3125</c:v>
                </c:pt>
                <c:pt idx="27387">
                  <c:v>35.174999999999997</c:v>
                </c:pt>
                <c:pt idx="27388">
                  <c:v>33.524999999999999</c:v>
                </c:pt>
                <c:pt idx="27389">
                  <c:v>33.5</c:v>
                </c:pt>
                <c:pt idx="27390">
                  <c:v>40.125</c:v>
                </c:pt>
                <c:pt idx="27391">
                  <c:v>41.625</c:v>
                </c:pt>
                <c:pt idx="27392">
                  <c:v>43.3125</c:v>
                </c:pt>
                <c:pt idx="27393">
                  <c:v>42.3</c:v>
                </c:pt>
                <c:pt idx="27394">
                  <c:v>37.875</c:v>
                </c:pt>
                <c:pt idx="27395">
                  <c:v>36.6875</c:v>
                </c:pt>
                <c:pt idx="27396">
                  <c:v>37.5</c:v>
                </c:pt>
                <c:pt idx="27397">
                  <c:v>34.799999999999997</c:v>
                </c:pt>
                <c:pt idx="27398">
                  <c:v>28.218800000000002</c:v>
                </c:pt>
                <c:pt idx="27399">
                  <c:v>29.1</c:v>
                </c:pt>
                <c:pt idx="27400">
                  <c:v>30.15</c:v>
                </c:pt>
                <c:pt idx="27401">
                  <c:v>33.5625</c:v>
                </c:pt>
                <c:pt idx="27402">
                  <c:v>37.875</c:v>
                </c:pt>
                <c:pt idx="27403">
                  <c:v>38.1</c:v>
                </c:pt>
                <c:pt idx="27404">
                  <c:v>39.281199999999998</c:v>
                </c:pt>
                <c:pt idx="27405">
                  <c:v>37.274999999999999</c:v>
                </c:pt>
                <c:pt idx="27406">
                  <c:v>33.075000000000003</c:v>
                </c:pt>
                <c:pt idx="27407">
                  <c:v>24.375</c:v>
                </c:pt>
                <c:pt idx="27408">
                  <c:v>24.9</c:v>
                </c:pt>
                <c:pt idx="27409">
                  <c:v>20.85</c:v>
                </c:pt>
                <c:pt idx="27410">
                  <c:v>13.5</c:v>
                </c:pt>
                <c:pt idx="27411">
                  <c:v>9.15</c:v>
                </c:pt>
                <c:pt idx="27412">
                  <c:v>5.1749999999999998</c:v>
                </c:pt>
                <c:pt idx="27413">
                  <c:v>6.25</c:v>
                </c:pt>
                <c:pt idx="27414">
                  <c:v>6.8250000000000002</c:v>
                </c:pt>
                <c:pt idx="27415">
                  <c:v>7.2</c:v>
                </c:pt>
                <c:pt idx="27416">
                  <c:v>12.2812</c:v>
                </c:pt>
                <c:pt idx="27417">
                  <c:v>15.15</c:v>
                </c:pt>
                <c:pt idx="27418">
                  <c:v>13.875</c:v>
                </c:pt>
                <c:pt idx="27419">
                  <c:v>15.125</c:v>
                </c:pt>
                <c:pt idx="27420">
                  <c:v>22.65</c:v>
                </c:pt>
                <c:pt idx="27421">
                  <c:v>26.774999999999999</c:v>
                </c:pt>
                <c:pt idx="27422">
                  <c:v>26.531199999999998</c:v>
                </c:pt>
                <c:pt idx="27423">
                  <c:v>32.024999999999999</c:v>
                </c:pt>
                <c:pt idx="27424">
                  <c:v>32.25</c:v>
                </c:pt>
                <c:pt idx="27425">
                  <c:v>32.3125</c:v>
                </c:pt>
                <c:pt idx="27426">
                  <c:v>31.725000000000001</c:v>
                </c:pt>
                <c:pt idx="27427">
                  <c:v>32.325000000000003</c:v>
                </c:pt>
                <c:pt idx="27428">
                  <c:v>30.9375</c:v>
                </c:pt>
                <c:pt idx="27429">
                  <c:v>33.15</c:v>
                </c:pt>
                <c:pt idx="27430">
                  <c:v>37.5</c:v>
                </c:pt>
                <c:pt idx="27431">
                  <c:v>39.1875</c:v>
                </c:pt>
                <c:pt idx="27432">
                  <c:v>39.524999999999999</c:v>
                </c:pt>
                <c:pt idx="27433">
                  <c:v>35.549999999999997</c:v>
                </c:pt>
                <c:pt idx="27434">
                  <c:v>33.1875</c:v>
                </c:pt>
                <c:pt idx="27435">
                  <c:v>39.75</c:v>
                </c:pt>
                <c:pt idx="27436">
                  <c:v>39.299999999999997</c:v>
                </c:pt>
                <c:pt idx="27437">
                  <c:v>32.5625</c:v>
                </c:pt>
                <c:pt idx="27438">
                  <c:v>26.925000000000001</c:v>
                </c:pt>
                <c:pt idx="27439">
                  <c:v>23.7</c:v>
                </c:pt>
                <c:pt idx="27440">
                  <c:v>26.8125</c:v>
                </c:pt>
                <c:pt idx="27441">
                  <c:v>27.6</c:v>
                </c:pt>
                <c:pt idx="27442">
                  <c:v>38.700000000000003</c:v>
                </c:pt>
                <c:pt idx="27443">
                  <c:v>41.6875</c:v>
                </c:pt>
                <c:pt idx="27444">
                  <c:v>43.875</c:v>
                </c:pt>
                <c:pt idx="27445">
                  <c:v>42.4375</c:v>
                </c:pt>
                <c:pt idx="27446">
                  <c:v>45.656199999999998</c:v>
                </c:pt>
                <c:pt idx="27447">
                  <c:v>45.975000000000001</c:v>
                </c:pt>
                <c:pt idx="27448">
                  <c:v>47.924999999999997</c:v>
                </c:pt>
                <c:pt idx="27449">
                  <c:v>44.85</c:v>
                </c:pt>
                <c:pt idx="27450">
                  <c:v>40.9375</c:v>
                </c:pt>
                <c:pt idx="27451">
                  <c:v>38.1</c:v>
                </c:pt>
                <c:pt idx="27452">
                  <c:v>42.15</c:v>
                </c:pt>
                <c:pt idx="27453">
                  <c:v>43.8</c:v>
                </c:pt>
                <c:pt idx="27454">
                  <c:v>45.075000000000003</c:v>
                </c:pt>
                <c:pt idx="27455">
                  <c:v>46.424999999999997</c:v>
                </c:pt>
                <c:pt idx="27456">
                  <c:v>46.424999999999997</c:v>
                </c:pt>
                <c:pt idx="27457">
                  <c:v>45.45</c:v>
                </c:pt>
                <c:pt idx="27458">
                  <c:v>46.5</c:v>
                </c:pt>
                <c:pt idx="27459">
                  <c:v>50.1</c:v>
                </c:pt>
                <c:pt idx="27460">
                  <c:v>51</c:v>
                </c:pt>
                <c:pt idx="27461">
                  <c:v>50.7</c:v>
                </c:pt>
                <c:pt idx="27462">
                  <c:v>51.524999999999999</c:v>
                </c:pt>
                <c:pt idx="27463">
                  <c:v>51.6</c:v>
                </c:pt>
                <c:pt idx="27464">
                  <c:v>51.975000000000001</c:v>
                </c:pt>
                <c:pt idx="27465">
                  <c:v>50.174999999999997</c:v>
                </c:pt>
                <c:pt idx="27466">
                  <c:v>50.85</c:v>
                </c:pt>
                <c:pt idx="27467">
                  <c:v>50.85</c:v>
                </c:pt>
                <c:pt idx="27468">
                  <c:v>57.6</c:v>
                </c:pt>
                <c:pt idx="27469">
                  <c:v>61.125</c:v>
                </c:pt>
                <c:pt idx="27470">
                  <c:v>57.524999999999999</c:v>
                </c:pt>
                <c:pt idx="27471">
                  <c:v>57.3</c:v>
                </c:pt>
                <c:pt idx="27472">
                  <c:v>54.075000000000003</c:v>
                </c:pt>
                <c:pt idx="27473">
                  <c:v>54.45</c:v>
                </c:pt>
                <c:pt idx="27474">
                  <c:v>57</c:v>
                </c:pt>
                <c:pt idx="27475">
                  <c:v>57.825000000000003</c:v>
                </c:pt>
                <c:pt idx="27476">
                  <c:v>62.475000000000001</c:v>
                </c:pt>
                <c:pt idx="27477">
                  <c:v>56.774999999999999</c:v>
                </c:pt>
                <c:pt idx="27478">
                  <c:v>59.7</c:v>
                </c:pt>
                <c:pt idx="27479">
                  <c:v>54.3</c:v>
                </c:pt>
                <c:pt idx="27480">
                  <c:v>54.225000000000001</c:v>
                </c:pt>
                <c:pt idx="27481">
                  <c:v>51.975000000000001</c:v>
                </c:pt>
                <c:pt idx="27482">
                  <c:v>49.575000000000003</c:v>
                </c:pt>
                <c:pt idx="27483">
                  <c:v>47.85</c:v>
                </c:pt>
                <c:pt idx="27484">
                  <c:v>42.75</c:v>
                </c:pt>
                <c:pt idx="27485">
                  <c:v>38.475000000000001</c:v>
                </c:pt>
                <c:pt idx="27486">
                  <c:v>41.25</c:v>
                </c:pt>
                <c:pt idx="27487">
                  <c:v>36.524999999999999</c:v>
                </c:pt>
                <c:pt idx="27488">
                  <c:v>16.125</c:v>
                </c:pt>
                <c:pt idx="27489">
                  <c:v>24.3</c:v>
                </c:pt>
                <c:pt idx="27490">
                  <c:v>18.675000000000001</c:v>
                </c:pt>
                <c:pt idx="27491">
                  <c:v>27.225000000000001</c:v>
                </c:pt>
                <c:pt idx="27492">
                  <c:v>28.725000000000001</c:v>
                </c:pt>
                <c:pt idx="27493">
                  <c:v>9.3000000000000007</c:v>
                </c:pt>
                <c:pt idx="27494">
                  <c:v>13.875</c:v>
                </c:pt>
                <c:pt idx="27495">
                  <c:v>22.875</c:v>
                </c:pt>
                <c:pt idx="27496">
                  <c:v>15.9</c:v>
                </c:pt>
                <c:pt idx="27497">
                  <c:v>2.7749999999999999</c:v>
                </c:pt>
                <c:pt idx="27498">
                  <c:v>7.2750000000000004</c:v>
                </c:pt>
                <c:pt idx="27499">
                  <c:v>18.75</c:v>
                </c:pt>
                <c:pt idx="27500">
                  <c:v>18.524999999999999</c:v>
                </c:pt>
                <c:pt idx="27501">
                  <c:v>15.225</c:v>
                </c:pt>
                <c:pt idx="27502">
                  <c:v>9.9749999999999996</c:v>
                </c:pt>
                <c:pt idx="27503">
                  <c:v>6.15</c:v>
                </c:pt>
                <c:pt idx="27504">
                  <c:v>3.9750000000000001</c:v>
                </c:pt>
                <c:pt idx="27505">
                  <c:v>7.2750000000000004</c:v>
                </c:pt>
                <c:pt idx="27506">
                  <c:v>7.5</c:v>
                </c:pt>
                <c:pt idx="27507">
                  <c:v>2.9249999999999998</c:v>
                </c:pt>
                <c:pt idx="27508">
                  <c:v>10.35</c:v>
                </c:pt>
                <c:pt idx="27509">
                  <c:v>3.375</c:v>
                </c:pt>
                <c:pt idx="27510">
                  <c:v>4.5750000000000002</c:v>
                </c:pt>
                <c:pt idx="27511">
                  <c:v>5.0999999999999996</c:v>
                </c:pt>
                <c:pt idx="27512">
                  <c:v>7.5</c:v>
                </c:pt>
                <c:pt idx="27513">
                  <c:v>7.2750000000000004</c:v>
                </c:pt>
                <c:pt idx="27514">
                  <c:v>2.625</c:v>
                </c:pt>
                <c:pt idx="27515">
                  <c:v>2.625</c:v>
                </c:pt>
                <c:pt idx="27516">
                  <c:v>2.625</c:v>
                </c:pt>
                <c:pt idx="27517">
                  <c:v>2.625</c:v>
                </c:pt>
                <c:pt idx="27518">
                  <c:v>2.625</c:v>
                </c:pt>
                <c:pt idx="27519">
                  <c:v>3.0750000000000002</c:v>
                </c:pt>
                <c:pt idx="27520">
                  <c:v>4.8</c:v>
                </c:pt>
                <c:pt idx="27521">
                  <c:v>2.7749999999999999</c:v>
                </c:pt>
                <c:pt idx="27522">
                  <c:v>4.2</c:v>
                </c:pt>
                <c:pt idx="27523">
                  <c:v>2.85</c:v>
                </c:pt>
                <c:pt idx="27524">
                  <c:v>12.75</c:v>
                </c:pt>
                <c:pt idx="27525">
                  <c:v>18.824999999999999</c:v>
                </c:pt>
                <c:pt idx="27526">
                  <c:v>19.95</c:v>
                </c:pt>
                <c:pt idx="27527">
                  <c:v>25.5</c:v>
                </c:pt>
                <c:pt idx="27528">
                  <c:v>32.549999999999997</c:v>
                </c:pt>
                <c:pt idx="27529">
                  <c:v>32.325000000000003</c:v>
                </c:pt>
                <c:pt idx="27530">
                  <c:v>35.924999999999997</c:v>
                </c:pt>
                <c:pt idx="27531">
                  <c:v>37.424999999999997</c:v>
                </c:pt>
                <c:pt idx="27532">
                  <c:v>34.65</c:v>
                </c:pt>
                <c:pt idx="27533">
                  <c:v>35.774999999999999</c:v>
                </c:pt>
                <c:pt idx="27534">
                  <c:v>35.25</c:v>
                </c:pt>
                <c:pt idx="27535">
                  <c:v>37.125</c:v>
                </c:pt>
                <c:pt idx="27536">
                  <c:v>39.9</c:v>
                </c:pt>
                <c:pt idx="27537">
                  <c:v>28.574999999999999</c:v>
                </c:pt>
                <c:pt idx="27538">
                  <c:v>21.15</c:v>
                </c:pt>
                <c:pt idx="27539">
                  <c:v>28.35</c:v>
                </c:pt>
                <c:pt idx="27540">
                  <c:v>31.425000000000001</c:v>
                </c:pt>
                <c:pt idx="27541">
                  <c:v>23.25</c:v>
                </c:pt>
                <c:pt idx="27542">
                  <c:v>26.175000000000001</c:v>
                </c:pt>
                <c:pt idx="27543">
                  <c:v>32.4</c:v>
                </c:pt>
                <c:pt idx="27544">
                  <c:v>39.299999999999997</c:v>
                </c:pt>
                <c:pt idx="27545">
                  <c:v>35.4</c:v>
                </c:pt>
                <c:pt idx="27546">
                  <c:v>34.125</c:v>
                </c:pt>
                <c:pt idx="27547">
                  <c:v>31.2</c:v>
                </c:pt>
                <c:pt idx="27548">
                  <c:v>30.375</c:v>
                </c:pt>
                <c:pt idx="27549">
                  <c:v>33</c:v>
                </c:pt>
                <c:pt idx="27550">
                  <c:v>27.3</c:v>
                </c:pt>
                <c:pt idx="27551">
                  <c:v>30.375</c:v>
                </c:pt>
                <c:pt idx="27552">
                  <c:v>36.674999999999997</c:v>
                </c:pt>
                <c:pt idx="27553">
                  <c:v>28.574999999999999</c:v>
                </c:pt>
                <c:pt idx="27554">
                  <c:v>24.15</c:v>
                </c:pt>
                <c:pt idx="27555">
                  <c:v>30.074999999999999</c:v>
                </c:pt>
                <c:pt idx="27556">
                  <c:v>24.45</c:v>
                </c:pt>
                <c:pt idx="27557">
                  <c:v>26.925000000000001</c:v>
                </c:pt>
                <c:pt idx="27558">
                  <c:v>30.75</c:v>
                </c:pt>
                <c:pt idx="27559">
                  <c:v>36.9</c:v>
                </c:pt>
                <c:pt idx="27560">
                  <c:v>46.5</c:v>
                </c:pt>
                <c:pt idx="27561">
                  <c:v>48.225000000000001</c:v>
                </c:pt>
                <c:pt idx="27562">
                  <c:v>46.406199999999998</c:v>
                </c:pt>
                <c:pt idx="27563">
                  <c:v>44.924999999999997</c:v>
                </c:pt>
                <c:pt idx="27564">
                  <c:v>43.65</c:v>
                </c:pt>
                <c:pt idx="27565">
                  <c:v>42.975000000000001</c:v>
                </c:pt>
                <c:pt idx="27566">
                  <c:v>48.375</c:v>
                </c:pt>
                <c:pt idx="27567">
                  <c:v>49.05</c:v>
                </c:pt>
                <c:pt idx="27568">
                  <c:v>46.65</c:v>
                </c:pt>
                <c:pt idx="27569">
                  <c:v>43.424999999999997</c:v>
                </c:pt>
                <c:pt idx="27570">
                  <c:v>50.174999999999997</c:v>
                </c:pt>
                <c:pt idx="27571">
                  <c:v>48.6</c:v>
                </c:pt>
                <c:pt idx="27572">
                  <c:v>49.575000000000003</c:v>
                </c:pt>
                <c:pt idx="27573">
                  <c:v>21.75</c:v>
                </c:pt>
                <c:pt idx="27574">
                  <c:v>28.875</c:v>
                </c:pt>
                <c:pt idx="27575">
                  <c:v>38.774999999999999</c:v>
                </c:pt>
                <c:pt idx="27576">
                  <c:v>53.85</c:v>
                </c:pt>
                <c:pt idx="27577">
                  <c:v>56.85</c:v>
                </c:pt>
                <c:pt idx="27578">
                  <c:v>57.15</c:v>
                </c:pt>
                <c:pt idx="27579">
                  <c:v>60.375</c:v>
                </c:pt>
                <c:pt idx="27580">
                  <c:v>61.875</c:v>
                </c:pt>
                <c:pt idx="27581">
                  <c:v>57.45</c:v>
                </c:pt>
                <c:pt idx="27582">
                  <c:v>59.1</c:v>
                </c:pt>
                <c:pt idx="27583">
                  <c:v>58.8</c:v>
                </c:pt>
                <c:pt idx="27584">
                  <c:v>57.375</c:v>
                </c:pt>
                <c:pt idx="27585">
                  <c:v>59.55</c:v>
                </c:pt>
                <c:pt idx="27586">
                  <c:v>58.95</c:v>
                </c:pt>
                <c:pt idx="27587">
                  <c:v>55.95</c:v>
                </c:pt>
                <c:pt idx="27588">
                  <c:v>49.8</c:v>
                </c:pt>
                <c:pt idx="27589">
                  <c:v>41.156199999999998</c:v>
                </c:pt>
                <c:pt idx="27590">
                  <c:v>44.625</c:v>
                </c:pt>
                <c:pt idx="27591">
                  <c:v>47.25</c:v>
                </c:pt>
                <c:pt idx="27592">
                  <c:v>43.35</c:v>
                </c:pt>
                <c:pt idx="27593">
                  <c:v>45.6</c:v>
                </c:pt>
                <c:pt idx="27594">
                  <c:v>49.2</c:v>
                </c:pt>
                <c:pt idx="27595">
                  <c:v>57</c:v>
                </c:pt>
                <c:pt idx="27596">
                  <c:v>58.575000000000003</c:v>
                </c:pt>
                <c:pt idx="27597">
                  <c:v>61.65</c:v>
                </c:pt>
                <c:pt idx="27598">
                  <c:v>63.524999999999999</c:v>
                </c:pt>
                <c:pt idx="27599">
                  <c:v>65.55</c:v>
                </c:pt>
                <c:pt idx="27600">
                  <c:v>63.075000000000003</c:v>
                </c:pt>
                <c:pt idx="27601">
                  <c:v>56.924999999999997</c:v>
                </c:pt>
                <c:pt idx="27602">
                  <c:v>57.45</c:v>
                </c:pt>
                <c:pt idx="27603">
                  <c:v>66.075000000000003</c:v>
                </c:pt>
                <c:pt idx="27604">
                  <c:v>67.349999999999994</c:v>
                </c:pt>
                <c:pt idx="27605">
                  <c:v>67.575000000000003</c:v>
                </c:pt>
                <c:pt idx="27606">
                  <c:v>70.424999999999997</c:v>
                </c:pt>
                <c:pt idx="27607">
                  <c:v>68.025000000000006</c:v>
                </c:pt>
                <c:pt idx="27608">
                  <c:v>67.424999999999997</c:v>
                </c:pt>
                <c:pt idx="27609">
                  <c:v>72.224999999999994</c:v>
                </c:pt>
                <c:pt idx="27610">
                  <c:v>76.575000000000003</c:v>
                </c:pt>
                <c:pt idx="27611">
                  <c:v>72.525000000000006</c:v>
                </c:pt>
                <c:pt idx="27612">
                  <c:v>72.75</c:v>
                </c:pt>
                <c:pt idx="27613">
                  <c:v>73.5</c:v>
                </c:pt>
                <c:pt idx="27614">
                  <c:v>68.924999999999997</c:v>
                </c:pt>
                <c:pt idx="27615">
                  <c:v>70.424999999999997</c:v>
                </c:pt>
                <c:pt idx="27616">
                  <c:v>72.599999999999994</c:v>
                </c:pt>
                <c:pt idx="27617">
                  <c:v>74.325000000000003</c:v>
                </c:pt>
                <c:pt idx="27618">
                  <c:v>76.05</c:v>
                </c:pt>
                <c:pt idx="27619">
                  <c:v>73.8</c:v>
                </c:pt>
                <c:pt idx="27620">
                  <c:v>69.599999999999994</c:v>
                </c:pt>
                <c:pt idx="27621">
                  <c:v>69.674999999999997</c:v>
                </c:pt>
                <c:pt idx="27622">
                  <c:v>63</c:v>
                </c:pt>
                <c:pt idx="27623">
                  <c:v>58.725000000000001</c:v>
                </c:pt>
                <c:pt idx="27624">
                  <c:v>54.75</c:v>
                </c:pt>
                <c:pt idx="27625">
                  <c:v>45.524999999999999</c:v>
                </c:pt>
                <c:pt idx="27626">
                  <c:v>46.725000000000001</c:v>
                </c:pt>
                <c:pt idx="27627">
                  <c:v>46.125</c:v>
                </c:pt>
                <c:pt idx="27628">
                  <c:v>6.0750000000000002</c:v>
                </c:pt>
                <c:pt idx="27629">
                  <c:v>25.65</c:v>
                </c:pt>
                <c:pt idx="27630">
                  <c:v>27.45</c:v>
                </c:pt>
                <c:pt idx="27631">
                  <c:v>18.074999999999999</c:v>
                </c:pt>
                <c:pt idx="27632">
                  <c:v>18</c:v>
                </c:pt>
                <c:pt idx="27633">
                  <c:v>12.75</c:v>
                </c:pt>
                <c:pt idx="27634">
                  <c:v>22.2</c:v>
                </c:pt>
                <c:pt idx="27635">
                  <c:v>23.925000000000001</c:v>
                </c:pt>
                <c:pt idx="27636">
                  <c:v>32.549999999999997</c:v>
                </c:pt>
                <c:pt idx="27637">
                  <c:v>26.925000000000001</c:v>
                </c:pt>
                <c:pt idx="27638">
                  <c:v>19.8</c:v>
                </c:pt>
                <c:pt idx="27639">
                  <c:v>18.225000000000001</c:v>
                </c:pt>
                <c:pt idx="27640">
                  <c:v>17.175000000000001</c:v>
                </c:pt>
                <c:pt idx="27641">
                  <c:v>27</c:v>
                </c:pt>
                <c:pt idx="27642">
                  <c:v>27.3</c:v>
                </c:pt>
                <c:pt idx="27643">
                  <c:v>29.175000000000001</c:v>
                </c:pt>
                <c:pt idx="27644">
                  <c:v>31.5</c:v>
                </c:pt>
                <c:pt idx="27645">
                  <c:v>30</c:v>
                </c:pt>
                <c:pt idx="27646">
                  <c:v>13.574999999999999</c:v>
                </c:pt>
                <c:pt idx="27647">
                  <c:v>3.6</c:v>
                </c:pt>
                <c:pt idx="27648">
                  <c:v>2.625</c:v>
                </c:pt>
                <c:pt idx="27649">
                  <c:v>2.625</c:v>
                </c:pt>
                <c:pt idx="27650">
                  <c:v>2.625</c:v>
                </c:pt>
                <c:pt idx="27651">
                  <c:v>4.95</c:v>
                </c:pt>
                <c:pt idx="27652">
                  <c:v>12.675000000000001</c:v>
                </c:pt>
                <c:pt idx="27653">
                  <c:v>24.975000000000001</c:v>
                </c:pt>
                <c:pt idx="27654">
                  <c:v>35.924999999999997</c:v>
                </c:pt>
                <c:pt idx="27655">
                  <c:v>45</c:v>
                </c:pt>
                <c:pt idx="27656">
                  <c:v>46.125</c:v>
                </c:pt>
                <c:pt idx="27657">
                  <c:v>49.875</c:v>
                </c:pt>
                <c:pt idx="27658">
                  <c:v>52.5</c:v>
                </c:pt>
                <c:pt idx="27659">
                  <c:v>51.225000000000001</c:v>
                </c:pt>
                <c:pt idx="27660">
                  <c:v>52.2</c:v>
                </c:pt>
                <c:pt idx="27661">
                  <c:v>59.924999999999997</c:v>
                </c:pt>
                <c:pt idx="27662">
                  <c:v>59.7</c:v>
                </c:pt>
                <c:pt idx="27663">
                  <c:v>62.325000000000003</c:v>
                </c:pt>
                <c:pt idx="27664">
                  <c:v>63.45</c:v>
                </c:pt>
                <c:pt idx="27665">
                  <c:v>67.95</c:v>
                </c:pt>
                <c:pt idx="27666">
                  <c:v>66.375</c:v>
                </c:pt>
                <c:pt idx="27667">
                  <c:v>67.275000000000006</c:v>
                </c:pt>
                <c:pt idx="27668">
                  <c:v>66.974999999999994</c:v>
                </c:pt>
                <c:pt idx="27669">
                  <c:v>70.95</c:v>
                </c:pt>
                <c:pt idx="27670">
                  <c:v>73.2</c:v>
                </c:pt>
                <c:pt idx="27671">
                  <c:v>72.3</c:v>
                </c:pt>
                <c:pt idx="27672">
                  <c:v>75.224999999999994</c:v>
                </c:pt>
                <c:pt idx="27673">
                  <c:v>75.825000000000003</c:v>
                </c:pt>
                <c:pt idx="27674">
                  <c:v>74.400000000000006</c:v>
                </c:pt>
                <c:pt idx="27675">
                  <c:v>68.325000000000003</c:v>
                </c:pt>
                <c:pt idx="27676">
                  <c:v>66.150000000000006</c:v>
                </c:pt>
                <c:pt idx="27677">
                  <c:v>65.400000000000006</c:v>
                </c:pt>
                <c:pt idx="27678">
                  <c:v>71.099999999999994</c:v>
                </c:pt>
                <c:pt idx="27679">
                  <c:v>72.3</c:v>
                </c:pt>
                <c:pt idx="27680">
                  <c:v>75.525000000000006</c:v>
                </c:pt>
                <c:pt idx="27681">
                  <c:v>76.650000000000006</c:v>
                </c:pt>
                <c:pt idx="27682">
                  <c:v>74.474999999999994</c:v>
                </c:pt>
                <c:pt idx="27683">
                  <c:v>77.849999999999994</c:v>
                </c:pt>
                <c:pt idx="27684">
                  <c:v>79.2</c:v>
                </c:pt>
                <c:pt idx="27685">
                  <c:v>73.95</c:v>
                </c:pt>
                <c:pt idx="27686">
                  <c:v>76.275000000000006</c:v>
                </c:pt>
                <c:pt idx="27687">
                  <c:v>72.375</c:v>
                </c:pt>
                <c:pt idx="27688">
                  <c:v>64.424999999999997</c:v>
                </c:pt>
                <c:pt idx="27689">
                  <c:v>69</c:v>
                </c:pt>
                <c:pt idx="27690">
                  <c:v>69.674999999999997</c:v>
                </c:pt>
                <c:pt idx="27691">
                  <c:v>63.3</c:v>
                </c:pt>
                <c:pt idx="27692">
                  <c:v>56.7</c:v>
                </c:pt>
                <c:pt idx="27693">
                  <c:v>51.45</c:v>
                </c:pt>
                <c:pt idx="27694">
                  <c:v>46.424999999999997</c:v>
                </c:pt>
                <c:pt idx="27695">
                  <c:v>45.15</c:v>
                </c:pt>
                <c:pt idx="27696">
                  <c:v>50.1</c:v>
                </c:pt>
                <c:pt idx="27697">
                  <c:v>56.85</c:v>
                </c:pt>
                <c:pt idx="27698">
                  <c:v>59.85</c:v>
                </c:pt>
                <c:pt idx="27699">
                  <c:v>60</c:v>
                </c:pt>
                <c:pt idx="27700">
                  <c:v>58.725000000000001</c:v>
                </c:pt>
                <c:pt idx="27701">
                  <c:v>57</c:v>
                </c:pt>
                <c:pt idx="27702">
                  <c:v>51.9</c:v>
                </c:pt>
                <c:pt idx="27703">
                  <c:v>49.125</c:v>
                </c:pt>
                <c:pt idx="27704">
                  <c:v>50.174999999999997</c:v>
                </c:pt>
                <c:pt idx="27705">
                  <c:v>49.274999999999999</c:v>
                </c:pt>
                <c:pt idx="27706">
                  <c:v>55.8</c:v>
                </c:pt>
                <c:pt idx="27707">
                  <c:v>55.2</c:v>
                </c:pt>
                <c:pt idx="27708">
                  <c:v>53.55</c:v>
                </c:pt>
                <c:pt idx="27709">
                  <c:v>62.1</c:v>
                </c:pt>
                <c:pt idx="27710">
                  <c:v>67.724999999999994</c:v>
                </c:pt>
                <c:pt idx="27711">
                  <c:v>65.775000000000006</c:v>
                </c:pt>
                <c:pt idx="27712">
                  <c:v>62.85</c:v>
                </c:pt>
                <c:pt idx="27713">
                  <c:v>62.325000000000003</c:v>
                </c:pt>
                <c:pt idx="27714">
                  <c:v>59.4</c:v>
                </c:pt>
                <c:pt idx="27715">
                  <c:v>55.8</c:v>
                </c:pt>
                <c:pt idx="27716">
                  <c:v>58.2</c:v>
                </c:pt>
                <c:pt idx="27717">
                  <c:v>61.274999999999999</c:v>
                </c:pt>
                <c:pt idx="27718">
                  <c:v>61.05</c:v>
                </c:pt>
                <c:pt idx="27719">
                  <c:v>58.575000000000003</c:v>
                </c:pt>
                <c:pt idx="27720">
                  <c:v>56.85</c:v>
                </c:pt>
                <c:pt idx="27721">
                  <c:v>49.5</c:v>
                </c:pt>
                <c:pt idx="27722">
                  <c:v>43.65</c:v>
                </c:pt>
                <c:pt idx="27723">
                  <c:v>45.9</c:v>
                </c:pt>
                <c:pt idx="27724">
                  <c:v>47.7</c:v>
                </c:pt>
                <c:pt idx="27725">
                  <c:v>48.825000000000003</c:v>
                </c:pt>
                <c:pt idx="27726">
                  <c:v>49.35</c:v>
                </c:pt>
                <c:pt idx="27727">
                  <c:v>40.35</c:v>
                </c:pt>
                <c:pt idx="27728">
                  <c:v>32.924999999999997</c:v>
                </c:pt>
                <c:pt idx="27729">
                  <c:v>31.05</c:v>
                </c:pt>
                <c:pt idx="27730">
                  <c:v>32.475000000000001</c:v>
                </c:pt>
                <c:pt idx="27731">
                  <c:v>40.049999999999997</c:v>
                </c:pt>
                <c:pt idx="27732">
                  <c:v>43.575000000000003</c:v>
                </c:pt>
                <c:pt idx="27733">
                  <c:v>42.225000000000001</c:v>
                </c:pt>
                <c:pt idx="27734">
                  <c:v>42.524999999999999</c:v>
                </c:pt>
                <c:pt idx="27735">
                  <c:v>45.375</c:v>
                </c:pt>
                <c:pt idx="27736">
                  <c:v>39.9</c:v>
                </c:pt>
                <c:pt idx="27737">
                  <c:v>41.325000000000003</c:v>
                </c:pt>
                <c:pt idx="27738">
                  <c:v>44.85</c:v>
                </c:pt>
                <c:pt idx="27739">
                  <c:v>49.3125</c:v>
                </c:pt>
                <c:pt idx="27740">
                  <c:v>50.25</c:v>
                </c:pt>
                <c:pt idx="27741">
                  <c:v>47.325000000000003</c:v>
                </c:pt>
                <c:pt idx="27742">
                  <c:v>49.5</c:v>
                </c:pt>
                <c:pt idx="27743">
                  <c:v>46.875</c:v>
                </c:pt>
                <c:pt idx="27744">
                  <c:v>50.924999999999997</c:v>
                </c:pt>
                <c:pt idx="27745">
                  <c:v>48.825000000000003</c:v>
                </c:pt>
                <c:pt idx="27746">
                  <c:v>47.774999999999999</c:v>
                </c:pt>
                <c:pt idx="27747">
                  <c:v>48.45</c:v>
                </c:pt>
                <c:pt idx="27748">
                  <c:v>54.825000000000003</c:v>
                </c:pt>
                <c:pt idx="27749">
                  <c:v>51.45</c:v>
                </c:pt>
                <c:pt idx="27750">
                  <c:v>50.774999999999999</c:v>
                </c:pt>
                <c:pt idx="27751">
                  <c:v>47.7</c:v>
                </c:pt>
                <c:pt idx="27752">
                  <c:v>48.15</c:v>
                </c:pt>
                <c:pt idx="27753">
                  <c:v>51.3</c:v>
                </c:pt>
                <c:pt idx="27754">
                  <c:v>54.225000000000001</c:v>
                </c:pt>
                <c:pt idx="27755">
                  <c:v>55.575000000000003</c:v>
                </c:pt>
                <c:pt idx="27756">
                  <c:v>61.575000000000003</c:v>
                </c:pt>
                <c:pt idx="27757">
                  <c:v>57.3</c:v>
                </c:pt>
                <c:pt idx="27758">
                  <c:v>58.05</c:v>
                </c:pt>
                <c:pt idx="27759">
                  <c:v>55.575000000000003</c:v>
                </c:pt>
                <c:pt idx="27760">
                  <c:v>51.75</c:v>
                </c:pt>
                <c:pt idx="27761">
                  <c:v>51.3</c:v>
                </c:pt>
                <c:pt idx="27762">
                  <c:v>56.174999999999997</c:v>
                </c:pt>
                <c:pt idx="27763">
                  <c:v>59.475000000000001</c:v>
                </c:pt>
                <c:pt idx="27764">
                  <c:v>57.075000000000003</c:v>
                </c:pt>
                <c:pt idx="27765">
                  <c:v>55.2</c:v>
                </c:pt>
                <c:pt idx="27766">
                  <c:v>50.55</c:v>
                </c:pt>
                <c:pt idx="27767">
                  <c:v>48</c:v>
                </c:pt>
                <c:pt idx="27768">
                  <c:v>45.375</c:v>
                </c:pt>
                <c:pt idx="27769">
                  <c:v>47.924999999999997</c:v>
                </c:pt>
                <c:pt idx="27770">
                  <c:v>38.774999999999999</c:v>
                </c:pt>
                <c:pt idx="27771">
                  <c:v>38.85</c:v>
                </c:pt>
                <c:pt idx="27772">
                  <c:v>32.549999999999997</c:v>
                </c:pt>
                <c:pt idx="27773">
                  <c:v>21.75</c:v>
                </c:pt>
                <c:pt idx="27774">
                  <c:v>39.825000000000003</c:v>
                </c:pt>
                <c:pt idx="27775">
                  <c:v>46.725000000000001</c:v>
                </c:pt>
                <c:pt idx="27776">
                  <c:v>51.375</c:v>
                </c:pt>
                <c:pt idx="27777">
                  <c:v>43.05</c:v>
                </c:pt>
                <c:pt idx="27778">
                  <c:v>42.15</c:v>
                </c:pt>
                <c:pt idx="27779">
                  <c:v>39.524999999999999</c:v>
                </c:pt>
                <c:pt idx="27780">
                  <c:v>36</c:v>
                </c:pt>
                <c:pt idx="27781">
                  <c:v>28.875</c:v>
                </c:pt>
                <c:pt idx="27782">
                  <c:v>30.75</c:v>
                </c:pt>
                <c:pt idx="27783">
                  <c:v>15.225</c:v>
                </c:pt>
                <c:pt idx="27784">
                  <c:v>9.3000000000000007</c:v>
                </c:pt>
                <c:pt idx="27785">
                  <c:v>7.2750000000000004</c:v>
                </c:pt>
                <c:pt idx="27786">
                  <c:v>21.3</c:v>
                </c:pt>
                <c:pt idx="27787">
                  <c:v>12.675000000000001</c:v>
                </c:pt>
                <c:pt idx="27788">
                  <c:v>12.525</c:v>
                </c:pt>
                <c:pt idx="27789">
                  <c:v>2.85</c:v>
                </c:pt>
                <c:pt idx="27790">
                  <c:v>4.875</c:v>
                </c:pt>
                <c:pt idx="27791">
                  <c:v>7.5</c:v>
                </c:pt>
                <c:pt idx="27792">
                  <c:v>5.625</c:v>
                </c:pt>
                <c:pt idx="27793">
                  <c:v>7.8</c:v>
                </c:pt>
                <c:pt idx="27794">
                  <c:v>9.2249999999999996</c:v>
                </c:pt>
                <c:pt idx="27795">
                  <c:v>9.75</c:v>
                </c:pt>
                <c:pt idx="27796">
                  <c:v>13.425000000000001</c:v>
                </c:pt>
                <c:pt idx="27797">
                  <c:v>20.25</c:v>
                </c:pt>
                <c:pt idx="27798">
                  <c:v>22.274999999999999</c:v>
                </c:pt>
                <c:pt idx="27799">
                  <c:v>15.75</c:v>
                </c:pt>
                <c:pt idx="27800">
                  <c:v>16.725000000000001</c:v>
                </c:pt>
                <c:pt idx="27801">
                  <c:v>20.925000000000001</c:v>
                </c:pt>
                <c:pt idx="27802">
                  <c:v>27.074999999999999</c:v>
                </c:pt>
                <c:pt idx="27803">
                  <c:v>28.425000000000001</c:v>
                </c:pt>
                <c:pt idx="27804">
                  <c:v>24.3</c:v>
                </c:pt>
                <c:pt idx="27805">
                  <c:v>15</c:v>
                </c:pt>
                <c:pt idx="27806">
                  <c:v>4.875</c:v>
                </c:pt>
                <c:pt idx="27807">
                  <c:v>2.625</c:v>
                </c:pt>
                <c:pt idx="27808">
                  <c:v>3.375</c:v>
                </c:pt>
                <c:pt idx="27809">
                  <c:v>11.85</c:v>
                </c:pt>
                <c:pt idx="27810">
                  <c:v>22.65</c:v>
                </c:pt>
                <c:pt idx="27811">
                  <c:v>31.05</c:v>
                </c:pt>
                <c:pt idx="27812">
                  <c:v>31.5</c:v>
                </c:pt>
                <c:pt idx="27813">
                  <c:v>31.125</c:v>
                </c:pt>
                <c:pt idx="27814">
                  <c:v>28.781199999999998</c:v>
                </c:pt>
                <c:pt idx="27815">
                  <c:v>28.425000000000001</c:v>
                </c:pt>
                <c:pt idx="27816">
                  <c:v>23.25</c:v>
                </c:pt>
                <c:pt idx="27817">
                  <c:v>23.1</c:v>
                </c:pt>
                <c:pt idx="27818">
                  <c:v>24.3</c:v>
                </c:pt>
                <c:pt idx="27819">
                  <c:v>27.9</c:v>
                </c:pt>
                <c:pt idx="27820">
                  <c:v>24.3</c:v>
                </c:pt>
                <c:pt idx="27821">
                  <c:v>36.15</c:v>
                </c:pt>
                <c:pt idx="27822">
                  <c:v>36.225000000000001</c:v>
                </c:pt>
                <c:pt idx="27823">
                  <c:v>40.799999999999997</c:v>
                </c:pt>
                <c:pt idx="27824">
                  <c:v>37.274999999999999</c:v>
                </c:pt>
                <c:pt idx="27825">
                  <c:v>33.524999999999999</c:v>
                </c:pt>
                <c:pt idx="27826">
                  <c:v>32.924999999999997</c:v>
                </c:pt>
                <c:pt idx="27827">
                  <c:v>29.324999999999999</c:v>
                </c:pt>
                <c:pt idx="27828">
                  <c:v>41.25</c:v>
                </c:pt>
                <c:pt idx="27829">
                  <c:v>51.674999999999997</c:v>
                </c:pt>
                <c:pt idx="27830">
                  <c:v>54.975000000000001</c:v>
                </c:pt>
                <c:pt idx="27831">
                  <c:v>51.975000000000001</c:v>
                </c:pt>
                <c:pt idx="27832">
                  <c:v>51.075000000000003</c:v>
                </c:pt>
                <c:pt idx="27833">
                  <c:v>50.325000000000003</c:v>
                </c:pt>
                <c:pt idx="27834">
                  <c:v>48.975000000000001</c:v>
                </c:pt>
                <c:pt idx="27835">
                  <c:v>46.725000000000001</c:v>
                </c:pt>
                <c:pt idx="27836">
                  <c:v>49.65</c:v>
                </c:pt>
                <c:pt idx="27837">
                  <c:v>47.325000000000003</c:v>
                </c:pt>
                <c:pt idx="27838">
                  <c:v>40.35</c:v>
                </c:pt>
                <c:pt idx="27839">
                  <c:v>32.174999999999997</c:v>
                </c:pt>
                <c:pt idx="27840">
                  <c:v>40.875</c:v>
                </c:pt>
                <c:pt idx="27841">
                  <c:v>44.7</c:v>
                </c:pt>
                <c:pt idx="27842">
                  <c:v>44.174999999999997</c:v>
                </c:pt>
                <c:pt idx="27843">
                  <c:v>41.1</c:v>
                </c:pt>
                <c:pt idx="27844">
                  <c:v>36.75</c:v>
                </c:pt>
                <c:pt idx="27845">
                  <c:v>31.65</c:v>
                </c:pt>
                <c:pt idx="27846">
                  <c:v>33.225000000000001</c:v>
                </c:pt>
                <c:pt idx="27847">
                  <c:v>37.799999999999997</c:v>
                </c:pt>
                <c:pt idx="27848">
                  <c:v>43.274999999999999</c:v>
                </c:pt>
                <c:pt idx="27849">
                  <c:v>47.024999999999999</c:v>
                </c:pt>
                <c:pt idx="27850">
                  <c:v>45.075000000000003</c:v>
                </c:pt>
                <c:pt idx="27851">
                  <c:v>41.4</c:v>
                </c:pt>
                <c:pt idx="27852">
                  <c:v>45.075000000000003</c:v>
                </c:pt>
                <c:pt idx="27853">
                  <c:v>49.125</c:v>
                </c:pt>
                <c:pt idx="27854">
                  <c:v>48.524999999999999</c:v>
                </c:pt>
                <c:pt idx="27855">
                  <c:v>49.125</c:v>
                </c:pt>
                <c:pt idx="27856">
                  <c:v>46.65</c:v>
                </c:pt>
                <c:pt idx="27857">
                  <c:v>46.8</c:v>
                </c:pt>
                <c:pt idx="27858">
                  <c:v>47.7</c:v>
                </c:pt>
                <c:pt idx="27859">
                  <c:v>41.4</c:v>
                </c:pt>
                <c:pt idx="27860">
                  <c:v>44.1</c:v>
                </c:pt>
                <c:pt idx="27861">
                  <c:v>43.424999999999997</c:v>
                </c:pt>
                <c:pt idx="27862">
                  <c:v>44.7</c:v>
                </c:pt>
                <c:pt idx="27863">
                  <c:v>44.325000000000003</c:v>
                </c:pt>
                <c:pt idx="27864">
                  <c:v>44.55</c:v>
                </c:pt>
                <c:pt idx="27865">
                  <c:v>46.125</c:v>
                </c:pt>
                <c:pt idx="27866">
                  <c:v>45.75</c:v>
                </c:pt>
                <c:pt idx="27867">
                  <c:v>46.274999999999999</c:v>
                </c:pt>
                <c:pt idx="27868">
                  <c:v>44.4</c:v>
                </c:pt>
                <c:pt idx="27869">
                  <c:v>44.7</c:v>
                </c:pt>
                <c:pt idx="27870">
                  <c:v>44.924999999999997</c:v>
                </c:pt>
                <c:pt idx="27871">
                  <c:v>44.1</c:v>
                </c:pt>
                <c:pt idx="27872">
                  <c:v>48</c:v>
                </c:pt>
                <c:pt idx="27873">
                  <c:v>47.85</c:v>
                </c:pt>
                <c:pt idx="27874">
                  <c:v>41.7</c:v>
                </c:pt>
                <c:pt idx="27875">
                  <c:v>40.5</c:v>
                </c:pt>
                <c:pt idx="27876">
                  <c:v>43.35</c:v>
                </c:pt>
                <c:pt idx="27877">
                  <c:v>43.2</c:v>
                </c:pt>
                <c:pt idx="27878">
                  <c:v>44.774999999999999</c:v>
                </c:pt>
                <c:pt idx="27879">
                  <c:v>42.9</c:v>
                </c:pt>
                <c:pt idx="27880">
                  <c:v>42.45</c:v>
                </c:pt>
                <c:pt idx="27881">
                  <c:v>40.725000000000001</c:v>
                </c:pt>
                <c:pt idx="27882">
                  <c:v>44.024999999999999</c:v>
                </c:pt>
                <c:pt idx="27883">
                  <c:v>40.799999999999997</c:v>
                </c:pt>
                <c:pt idx="27884">
                  <c:v>44.7</c:v>
                </c:pt>
                <c:pt idx="27885">
                  <c:v>45.674999999999997</c:v>
                </c:pt>
                <c:pt idx="27886">
                  <c:v>50.174999999999997</c:v>
                </c:pt>
                <c:pt idx="27887">
                  <c:v>50.4</c:v>
                </c:pt>
                <c:pt idx="27888">
                  <c:v>51.9</c:v>
                </c:pt>
                <c:pt idx="27889">
                  <c:v>49.875</c:v>
                </c:pt>
                <c:pt idx="27890">
                  <c:v>49.875</c:v>
                </c:pt>
                <c:pt idx="27891">
                  <c:v>53.924999999999997</c:v>
                </c:pt>
                <c:pt idx="27892">
                  <c:v>56.024999999999999</c:v>
                </c:pt>
                <c:pt idx="27893">
                  <c:v>58.424999999999997</c:v>
                </c:pt>
                <c:pt idx="27894">
                  <c:v>54.825000000000003</c:v>
                </c:pt>
                <c:pt idx="27895">
                  <c:v>56.174999999999997</c:v>
                </c:pt>
                <c:pt idx="27896">
                  <c:v>58.65</c:v>
                </c:pt>
                <c:pt idx="27897">
                  <c:v>63.15</c:v>
                </c:pt>
                <c:pt idx="27898">
                  <c:v>60.524999999999999</c:v>
                </c:pt>
                <c:pt idx="27899">
                  <c:v>62.924999999999997</c:v>
                </c:pt>
                <c:pt idx="27900">
                  <c:v>60.3</c:v>
                </c:pt>
                <c:pt idx="27901">
                  <c:v>61.725000000000001</c:v>
                </c:pt>
                <c:pt idx="27902">
                  <c:v>57.674999999999997</c:v>
                </c:pt>
                <c:pt idx="27903">
                  <c:v>57.825000000000003</c:v>
                </c:pt>
                <c:pt idx="27904">
                  <c:v>61.2</c:v>
                </c:pt>
                <c:pt idx="27905">
                  <c:v>63.15</c:v>
                </c:pt>
                <c:pt idx="27906">
                  <c:v>60.674999999999997</c:v>
                </c:pt>
                <c:pt idx="27907">
                  <c:v>57.825000000000003</c:v>
                </c:pt>
                <c:pt idx="27908">
                  <c:v>56.1</c:v>
                </c:pt>
                <c:pt idx="27909">
                  <c:v>56.625</c:v>
                </c:pt>
                <c:pt idx="27910">
                  <c:v>56.325000000000003</c:v>
                </c:pt>
                <c:pt idx="27911">
                  <c:v>51.75</c:v>
                </c:pt>
                <c:pt idx="27912">
                  <c:v>46.8</c:v>
                </c:pt>
                <c:pt idx="27913">
                  <c:v>47.325000000000003</c:v>
                </c:pt>
                <c:pt idx="27914">
                  <c:v>46.875</c:v>
                </c:pt>
                <c:pt idx="27915">
                  <c:v>44.024999999999999</c:v>
                </c:pt>
                <c:pt idx="27916">
                  <c:v>39.674999999999997</c:v>
                </c:pt>
                <c:pt idx="27917">
                  <c:v>39.524999999999999</c:v>
                </c:pt>
                <c:pt idx="27918">
                  <c:v>34.049999999999997</c:v>
                </c:pt>
                <c:pt idx="27919">
                  <c:v>29.024999999999999</c:v>
                </c:pt>
                <c:pt idx="27920">
                  <c:v>23.175000000000001</c:v>
                </c:pt>
                <c:pt idx="27921">
                  <c:v>25.65</c:v>
                </c:pt>
                <c:pt idx="27922">
                  <c:v>24.074999999999999</c:v>
                </c:pt>
                <c:pt idx="27923">
                  <c:v>16.425000000000001</c:v>
                </c:pt>
                <c:pt idx="27924">
                  <c:v>15.675000000000001</c:v>
                </c:pt>
                <c:pt idx="27925">
                  <c:v>11.85</c:v>
                </c:pt>
                <c:pt idx="27926">
                  <c:v>3</c:v>
                </c:pt>
                <c:pt idx="27927">
                  <c:v>9.0749999999999993</c:v>
                </c:pt>
                <c:pt idx="27928">
                  <c:v>3.45</c:v>
                </c:pt>
                <c:pt idx="27929">
                  <c:v>6.3</c:v>
                </c:pt>
                <c:pt idx="27930">
                  <c:v>10.35</c:v>
                </c:pt>
                <c:pt idx="27931">
                  <c:v>9.2249999999999996</c:v>
                </c:pt>
                <c:pt idx="27932">
                  <c:v>8.625</c:v>
                </c:pt>
                <c:pt idx="27933">
                  <c:v>13.125</c:v>
                </c:pt>
                <c:pt idx="27934">
                  <c:v>14.7</c:v>
                </c:pt>
                <c:pt idx="27935">
                  <c:v>19.574999999999999</c:v>
                </c:pt>
                <c:pt idx="27936">
                  <c:v>27.074999999999999</c:v>
                </c:pt>
                <c:pt idx="27937">
                  <c:v>31.274999999999999</c:v>
                </c:pt>
                <c:pt idx="27938">
                  <c:v>32.024999999999999</c:v>
                </c:pt>
                <c:pt idx="27939">
                  <c:v>29.4</c:v>
                </c:pt>
                <c:pt idx="27940">
                  <c:v>26.85</c:v>
                </c:pt>
                <c:pt idx="27941">
                  <c:v>30.9</c:v>
                </c:pt>
                <c:pt idx="27942">
                  <c:v>33.450000000000003</c:v>
                </c:pt>
                <c:pt idx="27943">
                  <c:v>35.625</c:v>
                </c:pt>
                <c:pt idx="27944">
                  <c:v>34.424999999999997</c:v>
                </c:pt>
                <c:pt idx="27945">
                  <c:v>33.450000000000003</c:v>
                </c:pt>
                <c:pt idx="27946">
                  <c:v>32.325000000000003</c:v>
                </c:pt>
                <c:pt idx="27947">
                  <c:v>31.5</c:v>
                </c:pt>
                <c:pt idx="27948">
                  <c:v>33</c:v>
                </c:pt>
                <c:pt idx="27949">
                  <c:v>33.9</c:v>
                </c:pt>
                <c:pt idx="27950">
                  <c:v>23.024999999999999</c:v>
                </c:pt>
                <c:pt idx="27951">
                  <c:v>28.574999999999999</c:v>
                </c:pt>
                <c:pt idx="27952">
                  <c:v>30.225000000000001</c:v>
                </c:pt>
                <c:pt idx="27953">
                  <c:v>35.174999999999997</c:v>
                </c:pt>
                <c:pt idx="27954">
                  <c:v>36.674999999999997</c:v>
                </c:pt>
                <c:pt idx="27955">
                  <c:v>44.024999999999999</c:v>
                </c:pt>
                <c:pt idx="27956">
                  <c:v>48.524999999999999</c:v>
                </c:pt>
                <c:pt idx="27957">
                  <c:v>46.35</c:v>
                </c:pt>
                <c:pt idx="27958">
                  <c:v>48.45</c:v>
                </c:pt>
                <c:pt idx="27959">
                  <c:v>50.4</c:v>
                </c:pt>
                <c:pt idx="27960">
                  <c:v>51.975000000000001</c:v>
                </c:pt>
                <c:pt idx="27961">
                  <c:v>53.1</c:v>
                </c:pt>
                <c:pt idx="27962">
                  <c:v>54.975000000000001</c:v>
                </c:pt>
                <c:pt idx="27963">
                  <c:v>54.825000000000003</c:v>
                </c:pt>
                <c:pt idx="27964">
                  <c:v>55.35</c:v>
                </c:pt>
                <c:pt idx="27965">
                  <c:v>54.375</c:v>
                </c:pt>
                <c:pt idx="27966">
                  <c:v>54.075000000000003</c:v>
                </c:pt>
                <c:pt idx="27967">
                  <c:v>53.625</c:v>
                </c:pt>
                <c:pt idx="27968">
                  <c:v>54.9</c:v>
                </c:pt>
                <c:pt idx="27969">
                  <c:v>53.7</c:v>
                </c:pt>
                <c:pt idx="27970">
                  <c:v>52.125</c:v>
                </c:pt>
                <c:pt idx="27971">
                  <c:v>53.55</c:v>
                </c:pt>
                <c:pt idx="27972">
                  <c:v>45.9</c:v>
                </c:pt>
                <c:pt idx="27973">
                  <c:v>52.125</c:v>
                </c:pt>
                <c:pt idx="27974">
                  <c:v>56.1</c:v>
                </c:pt>
                <c:pt idx="27975">
                  <c:v>53.774999999999999</c:v>
                </c:pt>
                <c:pt idx="27976">
                  <c:v>52.95</c:v>
                </c:pt>
                <c:pt idx="27977">
                  <c:v>53.25</c:v>
                </c:pt>
                <c:pt idx="27978">
                  <c:v>56.25</c:v>
                </c:pt>
                <c:pt idx="27979">
                  <c:v>53.7</c:v>
                </c:pt>
                <c:pt idx="27980">
                  <c:v>52.95</c:v>
                </c:pt>
                <c:pt idx="27981">
                  <c:v>52.424999999999997</c:v>
                </c:pt>
                <c:pt idx="27982">
                  <c:v>44.85</c:v>
                </c:pt>
                <c:pt idx="27983">
                  <c:v>49.125</c:v>
                </c:pt>
                <c:pt idx="27984">
                  <c:v>53.924999999999997</c:v>
                </c:pt>
                <c:pt idx="27985">
                  <c:v>51.075000000000003</c:v>
                </c:pt>
                <c:pt idx="27986">
                  <c:v>43.875</c:v>
                </c:pt>
                <c:pt idx="27987">
                  <c:v>48</c:v>
                </c:pt>
                <c:pt idx="27988">
                  <c:v>49.2</c:v>
                </c:pt>
                <c:pt idx="27989">
                  <c:v>53.325000000000003</c:v>
                </c:pt>
                <c:pt idx="27990">
                  <c:v>45.3</c:v>
                </c:pt>
                <c:pt idx="27991">
                  <c:v>41.4</c:v>
                </c:pt>
                <c:pt idx="27992">
                  <c:v>40.65</c:v>
                </c:pt>
                <c:pt idx="27993">
                  <c:v>45.45</c:v>
                </c:pt>
                <c:pt idx="27994">
                  <c:v>46.274999999999999</c:v>
                </c:pt>
                <c:pt idx="27995">
                  <c:v>50.625</c:v>
                </c:pt>
                <c:pt idx="27996">
                  <c:v>51.674999999999997</c:v>
                </c:pt>
                <c:pt idx="27997">
                  <c:v>55.8</c:v>
                </c:pt>
                <c:pt idx="27998">
                  <c:v>55.424999999999997</c:v>
                </c:pt>
                <c:pt idx="27999">
                  <c:v>54.3</c:v>
                </c:pt>
                <c:pt idx="28000">
                  <c:v>54.825000000000003</c:v>
                </c:pt>
                <c:pt idx="28001">
                  <c:v>53.25</c:v>
                </c:pt>
                <c:pt idx="28002">
                  <c:v>49.424999999999997</c:v>
                </c:pt>
                <c:pt idx="28003">
                  <c:v>46.725000000000001</c:v>
                </c:pt>
                <c:pt idx="28004">
                  <c:v>50.475000000000001</c:v>
                </c:pt>
                <c:pt idx="28005">
                  <c:v>52.725000000000001</c:v>
                </c:pt>
                <c:pt idx="28006">
                  <c:v>50.924999999999997</c:v>
                </c:pt>
                <c:pt idx="28007">
                  <c:v>47.174999999999997</c:v>
                </c:pt>
                <c:pt idx="28008">
                  <c:v>52.875</c:v>
                </c:pt>
                <c:pt idx="28009">
                  <c:v>45.3</c:v>
                </c:pt>
                <c:pt idx="28010">
                  <c:v>42.075000000000003</c:v>
                </c:pt>
                <c:pt idx="28011">
                  <c:v>43.125</c:v>
                </c:pt>
                <c:pt idx="28012">
                  <c:v>44.475000000000001</c:v>
                </c:pt>
                <c:pt idx="28013">
                  <c:v>45.225000000000001</c:v>
                </c:pt>
                <c:pt idx="28014">
                  <c:v>47.024999999999999</c:v>
                </c:pt>
                <c:pt idx="28015">
                  <c:v>45.45</c:v>
                </c:pt>
                <c:pt idx="28016">
                  <c:v>49.2</c:v>
                </c:pt>
                <c:pt idx="28017">
                  <c:v>48.075000000000003</c:v>
                </c:pt>
                <c:pt idx="28018">
                  <c:v>43.725000000000001</c:v>
                </c:pt>
                <c:pt idx="28019">
                  <c:v>47.024999999999999</c:v>
                </c:pt>
                <c:pt idx="28020">
                  <c:v>45.9</c:v>
                </c:pt>
                <c:pt idx="28021">
                  <c:v>46.875</c:v>
                </c:pt>
                <c:pt idx="28022">
                  <c:v>47.625</c:v>
                </c:pt>
                <c:pt idx="28023">
                  <c:v>44.85</c:v>
                </c:pt>
                <c:pt idx="28024">
                  <c:v>44.1</c:v>
                </c:pt>
                <c:pt idx="28025">
                  <c:v>44.174999999999997</c:v>
                </c:pt>
                <c:pt idx="28026">
                  <c:v>44.325000000000003</c:v>
                </c:pt>
                <c:pt idx="28027">
                  <c:v>42.6</c:v>
                </c:pt>
                <c:pt idx="28028">
                  <c:v>41.1</c:v>
                </c:pt>
                <c:pt idx="28029">
                  <c:v>40.125</c:v>
                </c:pt>
                <c:pt idx="28030">
                  <c:v>41.774999999999999</c:v>
                </c:pt>
                <c:pt idx="28031">
                  <c:v>43.274999999999999</c:v>
                </c:pt>
                <c:pt idx="28032">
                  <c:v>46.05</c:v>
                </c:pt>
                <c:pt idx="28033">
                  <c:v>42</c:v>
                </c:pt>
                <c:pt idx="28034">
                  <c:v>45.674999999999997</c:v>
                </c:pt>
                <c:pt idx="28035">
                  <c:v>45</c:v>
                </c:pt>
                <c:pt idx="28036">
                  <c:v>37.950000000000003</c:v>
                </c:pt>
                <c:pt idx="28037">
                  <c:v>40.200000000000003</c:v>
                </c:pt>
                <c:pt idx="28038">
                  <c:v>42</c:v>
                </c:pt>
                <c:pt idx="28039">
                  <c:v>39.825000000000003</c:v>
                </c:pt>
                <c:pt idx="28040">
                  <c:v>47.1</c:v>
                </c:pt>
                <c:pt idx="28041">
                  <c:v>45.75</c:v>
                </c:pt>
                <c:pt idx="28042">
                  <c:v>52.274999999999999</c:v>
                </c:pt>
                <c:pt idx="28043">
                  <c:v>50.25</c:v>
                </c:pt>
                <c:pt idx="28044">
                  <c:v>47.25</c:v>
                </c:pt>
                <c:pt idx="28045">
                  <c:v>46.5</c:v>
                </c:pt>
                <c:pt idx="28046">
                  <c:v>48.975000000000001</c:v>
                </c:pt>
                <c:pt idx="28047">
                  <c:v>53.7</c:v>
                </c:pt>
                <c:pt idx="28048">
                  <c:v>49.875</c:v>
                </c:pt>
                <c:pt idx="28049">
                  <c:v>53.1</c:v>
                </c:pt>
                <c:pt idx="28050">
                  <c:v>57.975000000000001</c:v>
                </c:pt>
                <c:pt idx="28051">
                  <c:v>53.625</c:v>
                </c:pt>
                <c:pt idx="28052">
                  <c:v>54.6</c:v>
                </c:pt>
                <c:pt idx="28053">
                  <c:v>55.65</c:v>
                </c:pt>
                <c:pt idx="28054">
                  <c:v>54.15</c:v>
                </c:pt>
                <c:pt idx="28055">
                  <c:v>53.55</c:v>
                </c:pt>
                <c:pt idx="28056">
                  <c:v>53.174999999999997</c:v>
                </c:pt>
                <c:pt idx="28057">
                  <c:v>54.075000000000003</c:v>
                </c:pt>
                <c:pt idx="28058">
                  <c:v>53.4</c:v>
                </c:pt>
                <c:pt idx="28059">
                  <c:v>50.7</c:v>
                </c:pt>
                <c:pt idx="28060">
                  <c:v>45.9</c:v>
                </c:pt>
                <c:pt idx="28061">
                  <c:v>44.25</c:v>
                </c:pt>
                <c:pt idx="28062">
                  <c:v>41.4</c:v>
                </c:pt>
                <c:pt idx="28063">
                  <c:v>44.774999999999999</c:v>
                </c:pt>
                <c:pt idx="28064">
                  <c:v>48.225000000000001</c:v>
                </c:pt>
                <c:pt idx="28065">
                  <c:v>44.024999999999999</c:v>
                </c:pt>
                <c:pt idx="28066">
                  <c:v>49.125</c:v>
                </c:pt>
                <c:pt idx="28067">
                  <c:v>49.2</c:v>
                </c:pt>
                <c:pt idx="28068">
                  <c:v>51.3</c:v>
                </c:pt>
                <c:pt idx="28069">
                  <c:v>49.125</c:v>
                </c:pt>
                <c:pt idx="28070">
                  <c:v>48.674999999999997</c:v>
                </c:pt>
                <c:pt idx="28071">
                  <c:v>45.524999999999999</c:v>
                </c:pt>
                <c:pt idx="28072">
                  <c:v>41.924999999999997</c:v>
                </c:pt>
                <c:pt idx="28073">
                  <c:v>44.325000000000003</c:v>
                </c:pt>
                <c:pt idx="28074">
                  <c:v>44.024999999999999</c:v>
                </c:pt>
                <c:pt idx="28075">
                  <c:v>44.475000000000001</c:v>
                </c:pt>
                <c:pt idx="28076">
                  <c:v>44.1</c:v>
                </c:pt>
                <c:pt idx="28077">
                  <c:v>39.674999999999997</c:v>
                </c:pt>
                <c:pt idx="28078">
                  <c:v>34.875</c:v>
                </c:pt>
                <c:pt idx="28079">
                  <c:v>37.725000000000001</c:v>
                </c:pt>
                <c:pt idx="28080">
                  <c:v>40.5</c:v>
                </c:pt>
                <c:pt idx="28081">
                  <c:v>45.15</c:v>
                </c:pt>
                <c:pt idx="28082">
                  <c:v>47.25</c:v>
                </c:pt>
                <c:pt idx="28083">
                  <c:v>56.024999999999999</c:v>
                </c:pt>
                <c:pt idx="28084">
                  <c:v>57.975000000000001</c:v>
                </c:pt>
                <c:pt idx="28085">
                  <c:v>55.35</c:v>
                </c:pt>
                <c:pt idx="28086">
                  <c:v>55.05</c:v>
                </c:pt>
                <c:pt idx="28087">
                  <c:v>53.7</c:v>
                </c:pt>
                <c:pt idx="28088">
                  <c:v>53.625</c:v>
                </c:pt>
                <c:pt idx="28089">
                  <c:v>55.8</c:v>
                </c:pt>
                <c:pt idx="28090">
                  <c:v>55.95</c:v>
                </c:pt>
                <c:pt idx="28091">
                  <c:v>56.25</c:v>
                </c:pt>
                <c:pt idx="28092">
                  <c:v>55.8</c:v>
                </c:pt>
                <c:pt idx="28093">
                  <c:v>56.4</c:v>
                </c:pt>
                <c:pt idx="28094">
                  <c:v>54.075000000000003</c:v>
                </c:pt>
                <c:pt idx="28095">
                  <c:v>54.6</c:v>
                </c:pt>
                <c:pt idx="28096">
                  <c:v>55.424999999999997</c:v>
                </c:pt>
                <c:pt idx="28097">
                  <c:v>55.65</c:v>
                </c:pt>
                <c:pt idx="28098">
                  <c:v>55.05</c:v>
                </c:pt>
                <c:pt idx="28099">
                  <c:v>54</c:v>
                </c:pt>
                <c:pt idx="28100">
                  <c:v>56.325000000000003</c:v>
                </c:pt>
                <c:pt idx="28101">
                  <c:v>54.674999999999997</c:v>
                </c:pt>
                <c:pt idx="28102">
                  <c:v>52.725000000000001</c:v>
                </c:pt>
                <c:pt idx="28103">
                  <c:v>49.5</c:v>
                </c:pt>
                <c:pt idx="28104">
                  <c:v>49.274999999999999</c:v>
                </c:pt>
                <c:pt idx="28105">
                  <c:v>48.524999999999999</c:v>
                </c:pt>
                <c:pt idx="28106">
                  <c:v>46.95</c:v>
                </c:pt>
                <c:pt idx="28107">
                  <c:v>41.55</c:v>
                </c:pt>
                <c:pt idx="28108">
                  <c:v>39.225000000000001</c:v>
                </c:pt>
                <c:pt idx="28109">
                  <c:v>41.7</c:v>
                </c:pt>
                <c:pt idx="28110">
                  <c:v>45</c:v>
                </c:pt>
                <c:pt idx="28111">
                  <c:v>45.075000000000003</c:v>
                </c:pt>
                <c:pt idx="28112">
                  <c:v>43.575000000000003</c:v>
                </c:pt>
                <c:pt idx="28113">
                  <c:v>43.125</c:v>
                </c:pt>
                <c:pt idx="28114">
                  <c:v>43.95</c:v>
                </c:pt>
                <c:pt idx="28115">
                  <c:v>42.9</c:v>
                </c:pt>
                <c:pt idx="28116">
                  <c:v>42.975000000000001</c:v>
                </c:pt>
                <c:pt idx="28117">
                  <c:v>43.35</c:v>
                </c:pt>
                <c:pt idx="28118">
                  <c:v>43.575000000000003</c:v>
                </c:pt>
                <c:pt idx="28119">
                  <c:v>45.75</c:v>
                </c:pt>
                <c:pt idx="28120">
                  <c:v>45.15</c:v>
                </c:pt>
                <c:pt idx="28121">
                  <c:v>44.1</c:v>
                </c:pt>
                <c:pt idx="28122">
                  <c:v>42.6</c:v>
                </c:pt>
                <c:pt idx="28123">
                  <c:v>40.200000000000003</c:v>
                </c:pt>
                <c:pt idx="28124">
                  <c:v>39.075000000000003</c:v>
                </c:pt>
                <c:pt idx="28125">
                  <c:v>40.274999999999999</c:v>
                </c:pt>
                <c:pt idx="28126">
                  <c:v>41.25</c:v>
                </c:pt>
                <c:pt idx="28127">
                  <c:v>43.406199999999998</c:v>
                </c:pt>
                <c:pt idx="28128">
                  <c:v>41.4</c:v>
                </c:pt>
                <c:pt idx="28129">
                  <c:v>40.200000000000003</c:v>
                </c:pt>
                <c:pt idx="28130">
                  <c:v>39.524999999999999</c:v>
                </c:pt>
                <c:pt idx="28131">
                  <c:v>40.200000000000003</c:v>
                </c:pt>
                <c:pt idx="28132">
                  <c:v>40.049999999999997</c:v>
                </c:pt>
                <c:pt idx="28133">
                  <c:v>39.225000000000001</c:v>
                </c:pt>
                <c:pt idx="28134">
                  <c:v>39.975000000000001</c:v>
                </c:pt>
                <c:pt idx="28135">
                  <c:v>39</c:v>
                </c:pt>
                <c:pt idx="28136">
                  <c:v>37.274999999999999</c:v>
                </c:pt>
                <c:pt idx="28137">
                  <c:v>34.125</c:v>
                </c:pt>
                <c:pt idx="28138">
                  <c:v>32.174999999999997</c:v>
                </c:pt>
                <c:pt idx="28139">
                  <c:v>37.049999999999997</c:v>
                </c:pt>
                <c:pt idx="28140">
                  <c:v>36.524999999999999</c:v>
                </c:pt>
                <c:pt idx="28141">
                  <c:v>38.625</c:v>
                </c:pt>
                <c:pt idx="28142">
                  <c:v>41.024999999999999</c:v>
                </c:pt>
                <c:pt idx="28143">
                  <c:v>40.875</c:v>
                </c:pt>
                <c:pt idx="28144">
                  <c:v>39.674999999999997</c:v>
                </c:pt>
                <c:pt idx="28145">
                  <c:v>39.524999999999999</c:v>
                </c:pt>
                <c:pt idx="28146">
                  <c:v>43.125</c:v>
                </c:pt>
                <c:pt idx="28147">
                  <c:v>41.774999999999999</c:v>
                </c:pt>
                <c:pt idx="28148">
                  <c:v>39.375</c:v>
                </c:pt>
                <c:pt idx="28149">
                  <c:v>44.475000000000001</c:v>
                </c:pt>
                <c:pt idx="28150">
                  <c:v>51.524999999999999</c:v>
                </c:pt>
                <c:pt idx="28151">
                  <c:v>52.95</c:v>
                </c:pt>
                <c:pt idx="28152">
                  <c:v>52.2</c:v>
                </c:pt>
                <c:pt idx="28153">
                  <c:v>51.9</c:v>
                </c:pt>
                <c:pt idx="28154">
                  <c:v>54.9</c:v>
                </c:pt>
                <c:pt idx="28155">
                  <c:v>54.15</c:v>
                </c:pt>
                <c:pt idx="28156">
                  <c:v>50.4</c:v>
                </c:pt>
                <c:pt idx="28157">
                  <c:v>51</c:v>
                </c:pt>
                <c:pt idx="28158">
                  <c:v>44.1</c:v>
                </c:pt>
                <c:pt idx="28159">
                  <c:v>40.725000000000001</c:v>
                </c:pt>
                <c:pt idx="28160">
                  <c:v>39.375</c:v>
                </c:pt>
                <c:pt idx="28161">
                  <c:v>40.725000000000001</c:v>
                </c:pt>
                <c:pt idx="28162">
                  <c:v>44.325000000000003</c:v>
                </c:pt>
                <c:pt idx="28163">
                  <c:v>43.05</c:v>
                </c:pt>
                <c:pt idx="28164">
                  <c:v>43.05</c:v>
                </c:pt>
                <c:pt idx="28165">
                  <c:v>47.7</c:v>
                </c:pt>
                <c:pt idx="28166">
                  <c:v>46.95</c:v>
                </c:pt>
                <c:pt idx="28167">
                  <c:v>48.45</c:v>
                </c:pt>
                <c:pt idx="28168">
                  <c:v>49.274999999999999</c:v>
                </c:pt>
                <c:pt idx="28169">
                  <c:v>46.725000000000001</c:v>
                </c:pt>
                <c:pt idx="28170">
                  <c:v>43.05</c:v>
                </c:pt>
                <c:pt idx="28171">
                  <c:v>40.35</c:v>
                </c:pt>
                <c:pt idx="28172">
                  <c:v>31.2</c:v>
                </c:pt>
                <c:pt idx="28173">
                  <c:v>29.175000000000001</c:v>
                </c:pt>
                <c:pt idx="28174">
                  <c:v>36.299999999999997</c:v>
                </c:pt>
                <c:pt idx="28175">
                  <c:v>37.875</c:v>
                </c:pt>
                <c:pt idx="28176">
                  <c:v>40.799999999999997</c:v>
                </c:pt>
                <c:pt idx="28177">
                  <c:v>42.524999999999999</c:v>
                </c:pt>
                <c:pt idx="28178">
                  <c:v>45.6</c:v>
                </c:pt>
                <c:pt idx="28179">
                  <c:v>42.6</c:v>
                </c:pt>
                <c:pt idx="28180">
                  <c:v>42.825000000000003</c:v>
                </c:pt>
                <c:pt idx="28181">
                  <c:v>47.7</c:v>
                </c:pt>
                <c:pt idx="28182">
                  <c:v>52.65</c:v>
                </c:pt>
                <c:pt idx="28183">
                  <c:v>53.1</c:v>
                </c:pt>
                <c:pt idx="28184">
                  <c:v>51.75</c:v>
                </c:pt>
                <c:pt idx="28185">
                  <c:v>51.75</c:v>
                </c:pt>
                <c:pt idx="28186">
                  <c:v>55.65</c:v>
                </c:pt>
                <c:pt idx="28187">
                  <c:v>51.3</c:v>
                </c:pt>
                <c:pt idx="28188">
                  <c:v>52.95</c:v>
                </c:pt>
                <c:pt idx="28189">
                  <c:v>48</c:v>
                </c:pt>
                <c:pt idx="28190">
                  <c:v>55.35</c:v>
                </c:pt>
                <c:pt idx="28191">
                  <c:v>59.1</c:v>
                </c:pt>
                <c:pt idx="28192">
                  <c:v>59.174999999999997</c:v>
                </c:pt>
                <c:pt idx="28193">
                  <c:v>57.975000000000001</c:v>
                </c:pt>
                <c:pt idx="28194">
                  <c:v>56.774999999999999</c:v>
                </c:pt>
                <c:pt idx="28195">
                  <c:v>57.6</c:v>
                </c:pt>
                <c:pt idx="28196">
                  <c:v>58.274999999999999</c:v>
                </c:pt>
                <c:pt idx="28197">
                  <c:v>56.7</c:v>
                </c:pt>
                <c:pt idx="28198">
                  <c:v>55.95</c:v>
                </c:pt>
                <c:pt idx="28199">
                  <c:v>57.825000000000003</c:v>
                </c:pt>
                <c:pt idx="28200">
                  <c:v>57.375</c:v>
                </c:pt>
                <c:pt idx="28201">
                  <c:v>56.85</c:v>
                </c:pt>
                <c:pt idx="28202">
                  <c:v>50.325000000000003</c:v>
                </c:pt>
                <c:pt idx="28203">
                  <c:v>47.55</c:v>
                </c:pt>
                <c:pt idx="28204">
                  <c:v>48.6</c:v>
                </c:pt>
                <c:pt idx="28205">
                  <c:v>48.15</c:v>
                </c:pt>
                <c:pt idx="28206">
                  <c:v>49.274999999999999</c:v>
                </c:pt>
                <c:pt idx="28207">
                  <c:v>47.325000000000003</c:v>
                </c:pt>
                <c:pt idx="28208">
                  <c:v>49.35</c:v>
                </c:pt>
                <c:pt idx="28209">
                  <c:v>50.174999999999997</c:v>
                </c:pt>
                <c:pt idx="28210">
                  <c:v>50.024999999999999</c:v>
                </c:pt>
                <c:pt idx="28211">
                  <c:v>48.225000000000001</c:v>
                </c:pt>
                <c:pt idx="28212">
                  <c:v>45.3</c:v>
                </c:pt>
                <c:pt idx="28213">
                  <c:v>41.25</c:v>
                </c:pt>
                <c:pt idx="28214">
                  <c:v>55.05</c:v>
                </c:pt>
                <c:pt idx="28215">
                  <c:v>52.424999999999997</c:v>
                </c:pt>
                <c:pt idx="28216">
                  <c:v>45.3</c:v>
                </c:pt>
                <c:pt idx="28217">
                  <c:v>40.725000000000001</c:v>
                </c:pt>
                <c:pt idx="28218">
                  <c:v>32.85</c:v>
                </c:pt>
                <c:pt idx="28219">
                  <c:v>33.299999999999997</c:v>
                </c:pt>
                <c:pt idx="28220">
                  <c:v>40.274999999999999</c:v>
                </c:pt>
                <c:pt idx="28221">
                  <c:v>43.725000000000001</c:v>
                </c:pt>
                <c:pt idx="28222">
                  <c:v>42.375</c:v>
                </c:pt>
                <c:pt idx="28223">
                  <c:v>39.524999999999999</c:v>
                </c:pt>
                <c:pt idx="28224">
                  <c:v>37.575000000000003</c:v>
                </c:pt>
                <c:pt idx="28225">
                  <c:v>38.1</c:v>
                </c:pt>
                <c:pt idx="28226">
                  <c:v>27.15</c:v>
                </c:pt>
                <c:pt idx="28227">
                  <c:v>22.5</c:v>
                </c:pt>
                <c:pt idx="28228">
                  <c:v>22.65</c:v>
                </c:pt>
                <c:pt idx="28229">
                  <c:v>16.5</c:v>
                </c:pt>
                <c:pt idx="28230">
                  <c:v>25.425000000000001</c:v>
                </c:pt>
                <c:pt idx="28231">
                  <c:v>32.85</c:v>
                </c:pt>
                <c:pt idx="28232">
                  <c:v>39.6</c:v>
                </c:pt>
                <c:pt idx="28233">
                  <c:v>42.674999999999997</c:v>
                </c:pt>
                <c:pt idx="28234">
                  <c:v>42</c:v>
                </c:pt>
                <c:pt idx="28235">
                  <c:v>51.975000000000001</c:v>
                </c:pt>
                <c:pt idx="28236">
                  <c:v>54.075000000000003</c:v>
                </c:pt>
                <c:pt idx="28237">
                  <c:v>55.05</c:v>
                </c:pt>
                <c:pt idx="28238">
                  <c:v>55.05</c:v>
                </c:pt>
                <c:pt idx="28239">
                  <c:v>58.725000000000001</c:v>
                </c:pt>
                <c:pt idx="28240">
                  <c:v>61.65</c:v>
                </c:pt>
                <c:pt idx="28241">
                  <c:v>59.774999999999999</c:v>
                </c:pt>
                <c:pt idx="28242">
                  <c:v>53.25</c:v>
                </c:pt>
                <c:pt idx="28243">
                  <c:v>53.4</c:v>
                </c:pt>
                <c:pt idx="28244">
                  <c:v>53.024999999999999</c:v>
                </c:pt>
                <c:pt idx="28245">
                  <c:v>52.725000000000001</c:v>
                </c:pt>
                <c:pt idx="28246">
                  <c:v>53.325000000000003</c:v>
                </c:pt>
                <c:pt idx="28247">
                  <c:v>51.6</c:v>
                </c:pt>
                <c:pt idx="28248">
                  <c:v>49.65</c:v>
                </c:pt>
                <c:pt idx="28249">
                  <c:v>49.575000000000003</c:v>
                </c:pt>
                <c:pt idx="28250">
                  <c:v>48.674999999999997</c:v>
                </c:pt>
                <c:pt idx="28251">
                  <c:v>45.15</c:v>
                </c:pt>
                <c:pt idx="28252">
                  <c:v>44.4</c:v>
                </c:pt>
                <c:pt idx="28253">
                  <c:v>45.45</c:v>
                </c:pt>
                <c:pt idx="28254">
                  <c:v>45.075000000000003</c:v>
                </c:pt>
                <c:pt idx="28255">
                  <c:v>45.6</c:v>
                </c:pt>
                <c:pt idx="28256">
                  <c:v>46.125</c:v>
                </c:pt>
                <c:pt idx="28257">
                  <c:v>51.375</c:v>
                </c:pt>
                <c:pt idx="28258">
                  <c:v>54.375</c:v>
                </c:pt>
                <c:pt idx="28259">
                  <c:v>56.25</c:v>
                </c:pt>
                <c:pt idx="28260">
                  <c:v>54.15</c:v>
                </c:pt>
                <c:pt idx="28261">
                  <c:v>52.65</c:v>
                </c:pt>
                <c:pt idx="28262">
                  <c:v>53.924999999999997</c:v>
                </c:pt>
                <c:pt idx="28263">
                  <c:v>55.5</c:v>
                </c:pt>
                <c:pt idx="28264">
                  <c:v>50.174999999999997</c:v>
                </c:pt>
                <c:pt idx="28265">
                  <c:v>48.674999999999997</c:v>
                </c:pt>
                <c:pt idx="28266">
                  <c:v>39.225000000000001</c:v>
                </c:pt>
                <c:pt idx="28267">
                  <c:v>42.975000000000001</c:v>
                </c:pt>
                <c:pt idx="28268">
                  <c:v>39.975000000000001</c:v>
                </c:pt>
                <c:pt idx="28269">
                  <c:v>36.825000000000003</c:v>
                </c:pt>
                <c:pt idx="28270">
                  <c:v>37.200000000000003</c:v>
                </c:pt>
                <c:pt idx="28271">
                  <c:v>36.674999999999997</c:v>
                </c:pt>
                <c:pt idx="28272">
                  <c:v>37.950000000000003</c:v>
                </c:pt>
                <c:pt idx="28273">
                  <c:v>40.424999999999997</c:v>
                </c:pt>
                <c:pt idx="28274">
                  <c:v>54.674999999999997</c:v>
                </c:pt>
                <c:pt idx="28275">
                  <c:v>51.825000000000003</c:v>
                </c:pt>
                <c:pt idx="28276">
                  <c:v>22.65</c:v>
                </c:pt>
                <c:pt idx="28277">
                  <c:v>38.700000000000003</c:v>
                </c:pt>
                <c:pt idx="28278">
                  <c:v>31.5</c:v>
                </c:pt>
                <c:pt idx="28279">
                  <c:v>39.975000000000001</c:v>
                </c:pt>
                <c:pt idx="28280">
                  <c:v>47.55</c:v>
                </c:pt>
                <c:pt idx="28281">
                  <c:v>51.6</c:v>
                </c:pt>
                <c:pt idx="28282">
                  <c:v>48.825000000000003</c:v>
                </c:pt>
                <c:pt idx="28283">
                  <c:v>47.924999999999997</c:v>
                </c:pt>
                <c:pt idx="28284">
                  <c:v>51.6</c:v>
                </c:pt>
                <c:pt idx="28285">
                  <c:v>51.3</c:v>
                </c:pt>
                <c:pt idx="28286">
                  <c:v>56.85</c:v>
                </c:pt>
                <c:pt idx="28287">
                  <c:v>56.7</c:v>
                </c:pt>
                <c:pt idx="28288">
                  <c:v>54.375</c:v>
                </c:pt>
                <c:pt idx="28289">
                  <c:v>56.25</c:v>
                </c:pt>
                <c:pt idx="28290">
                  <c:v>55.2</c:v>
                </c:pt>
                <c:pt idx="28291">
                  <c:v>52.725000000000001</c:v>
                </c:pt>
                <c:pt idx="28292">
                  <c:v>59.475000000000001</c:v>
                </c:pt>
                <c:pt idx="28293">
                  <c:v>54.9</c:v>
                </c:pt>
                <c:pt idx="28294">
                  <c:v>54.225000000000001</c:v>
                </c:pt>
                <c:pt idx="28295">
                  <c:v>53.1</c:v>
                </c:pt>
                <c:pt idx="28296">
                  <c:v>55.95</c:v>
                </c:pt>
                <c:pt idx="28297">
                  <c:v>51.15</c:v>
                </c:pt>
                <c:pt idx="28298">
                  <c:v>49.274999999999999</c:v>
                </c:pt>
                <c:pt idx="28299">
                  <c:v>45.075000000000003</c:v>
                </c:pt>
                <c:pt idx="28300">
                  <c:v>44.25</c:v>
                </c:pt>
                <c:pt idx="28301">
                  <c:v>44.024999999999999</c:v>
                </c:pt>
                <c:pt idx="28302">
                  <c:v>42.825000000000003</c:v>
                </c:pt>
                <c:pt idx="28303">
                  <c:v>48</c:v>
                </c:pt>
                <c:pt idx="28304">
                  <c:v>45.3</c:v>
                </c:pt>
                <c:pt idx="28305">
                  <c:v>42.825000000000003</c:v>
                </c:pt>
                <c:pt idx="28306">
                  <c:v>48</c:v>
                </c:pt>
                <c:pt idx="28307">
                  <c:v>50.475000000000001</c:v>
                </c:pt>
                <c:pt idx="28308">
                  <c:v>55.65</c:v>
                </c:pt>
                <c:pt idx="28309">
                  <c:v>54.825000000000003</c:v>
                </c:pt>
                <c:pt idx="28310">
                  <c:v>52.274999999999999</c:v>
                </c:pt>
                <c:pt idx="28311">
                  <c:v>55.424999999999997</c:v>
                </c:pt>
                <c:pt idx="28312">
                  <c:v>50.55</c:v>
                </c:pt>
                <c:pt idx="28313">
                  <c:v>59.174999999999997</c:v>
                </c:pt>
                <c:pt idx="28314">
                  <c:v>56.625</c:v>
                </c:pt>
                <c:pt idx="28315">
                  <c:v>61.125</c:v>
                </c:pt>
                <c:pt idx="28316">
                  <c:v>60.225000000000001</c:v>
                </c:pt>
                <c:pt idx="28317">
                  <c:v>57.825000000000003</c:v>
                </c:pt>
                <c:pt idx="28318">
                  <c:v>56.85</c:v>
                </c:pt>
                <c:pt idx="28319">
                  <c:v>61.274999999999999</c:v>
                </c:pt>
                <c:pt idx="28320">
                  <c:v>59.7</c:v>
                </c:pt>
                <c:pt idx="28321">
                  <c:v>63.45</c:v>
                </c:pt>
                <c:pt idx="28322">
                  <c:v>64.2</c:v>
                </c:pt>
                <c:pt idx="28323">
                  <c:v>64.125</c:v>
                </c:pt>
                <c:pt idx="28324">
                  <c:v>67.95</c:v>
                </c:pt>
                <c:pt idx="28325">
                  <c:v>71.025000000000006</c:v>
                </c:pt>
                <c:pt idx="28326">
                  <c:v>71.025000000000006</c:v>
                </c:pt>
                <c:pt idx="28327">
                  <c:v>68.625</c:v>
                </c:pt>
                <c:pt idx="28328">
                  <c:v>65.625</c:v>
                </c:pt>
                <c:pt idx="28329">
                  <c:v>66.974999999999994</c:v>
                </c:pt>
                <c:pt idx="28330">
                  <c:v>65.474999999999994</c:v>
                </c:pt>
                <c:pt idx="28331">
                  <c:v>66.674999999999997</c:v>
                </c:pt>
                <c:pt idx="28332">
                  <c:v>64.424999999999997</c:v>
                </c:pt>
                <c:pt idx="28333">
                  <c:v>64.95</c:v>
                </c:pt>
                <c:pt idx="28334">
                  <c:v>67.275000000000006</c:v>
                </c:pt>
                <c:pt idx="28335">
                  <c:v>65.55</c:v>
                </c:pt>
                <c:pt idx="28336">
                  <c:v>63.225000000000001</c:v>
                </c:pt>
                <c:pt idx="28337">
                  <c:v>63.9</c:v>
                </c:pt>
                <c:pt idx="28338">
                  <c:v>63.75</c:v>
                </c:pt>
                <c:pt idx="28339">
                  <c:v>60</c:v>
                </c:pt>
                <c:pt idx="28340">
                  <c:v>60.6</c:v>
                </c:pt>
                <c:pt idx="28341">
                  <c:v>57.524999999999999</c:v>
                </c:pt>
                <c:pt idx="28342">
                  <c:v>58.65</c:v>
                </c:pt>
                <c:pt idx="28343">
                  <c:v>58.95</c:v>
                </c:pt>
                <c:pt idx="28344">
                  <c:v>55.65</c:v>
                </c:pt>
                <c:pt idx="28345">
                  <c:v>54.3</c:v>
                </c:pt>
                <c:pt idx="28346">
                  <c:v>49.65</c:v>
                </c:pt>
                <c:pt idx="28347">
                  <c:v>51.45</c:v>
                </c:pt>
                <c:pt idx="28348">
                  <c:v>48.45</c:v>
                </c:pt>
                <c:pt idx="28349">
                  <c:v>50.7</c:v>
                </c:pt>
                <c:pt idx="28350">
                  <c:v>49.725000000000001</c:v>
                </c:pt>
                <c:pt idx="28351">
                  <c:v>46.95</c:v>
                </c:pt>
                <c:pt idx="28352">
                  <c:v>44.024999999999999</c:v>
                </c:pt>
                <c:pt idx="28353">
                  <c:v>44.4</c:v>
                </c:pt>
                <c:pt idx="28354">
                  <c:v>43.274999999999999</c:v>
                </c:pt>
                <c:pt idx="28355">
                  <c:v>42.225000000000001</c:v>
                </c:pt>
                <c:pt idx="28356">
                  <c:v>41.024999999999999</c:v>
                </c:pt>
                <c:pt idx="28357">
                  <c:v>42.225000000000001</c:v>
                </c:pt>
                <c:pt idx="28358">
                  <c:v>38.774999999999999</c:v>
                </c:pt>
                <c:pt idx="28359">
                  <c:v>40.35</c:v>
                </c:pt>
                <c:pt idx="28360">
                  <c:v>43.725000000000001</c:v>
                </c:pt>
                <c:pt idx="28361">
                  <c:v>41.174999999999997</c:v>
                </c:pt>
                <c:pt idx="28362">
                  <c:v>34.575000000000003</c:v>
                </c:pt>
                <c:pt idx="28363">
                  <c:v>22.425000000000001</c:v>
                </c:pt>
                <c:pt idx="28364">
                  <c:v>24.45</c:v>
                </c:pt>
                <c:pt idx="28365">
                  <c:v>24.824999999999999</c:v>
                </c:pt>
                <c:pt idx="28366">
                  <c:v>25.5</c:v>
                </c:pt>
                <c:pt idx="28367">
                  <c:v>22.425000000000001</c:v>
                </c:pt>
                <c:pt idx="28368">
                  <c:v>26.1</c:v>
                </c:pt>
                <c:pt idx="28369">
                  <c:v>18.149999999999999</c:v>
                </c:pt>
                <c:pt idx="28370">
                  <c:v>9.5250000000000004</c:v>
                </c:pt>
                <c:pt idx="28371">
                  <c:v>11.324999999999999</c:v>
                </c:pt>
                <c:pt idx="28372">
                  <c:v>13.8</c:v>
                </c:pt>
                <c:pt idx="28373">
                  <c:v>18.225000000000001</c:v>
                </c:pt>
                <c:pt idx="28374">
                  <c:v>18.524999999999999</c:v>
                </c:pt>
                <c:pt idx="28375">
                  <c:v>21.375</c:v>
                </c:pt>
                <c:pt idx="28376">
                  <c:v>29.25</c:v>
                </c:pt>
                <c:pt idx="28377">
                  <c:v>50.924999999999997</c:v>
                </c:pt>
                <c:pt idx="28378">
                  <c:v>50.325000000000003</c:v>
                </c:pt>
                <c:pt idx="28379">
                  <c:v>63.15</c:v>
                </c:pt>
                <c:pt idx="28380">
                  <c:v>61.8</c:v>
                </c:pt>
                <c:pt idx="28381">
                  <c:v>59.625</c:v>
                </c:pt>
                <c:pt idx="28382">
                  <c:v>60.75</c:v>
                </c:pt>
                <c:pt idx="28383">
                  <c:v>59.7</c:v>
                </c:pt>
                <c:pt idx="28384">
                  <c:v>58.05</c:v>
                </c:pt>
                <c:pt idx="28385">
                  <c:v>59.625</c:v>
                </c:pt>
                <c:pt idx="28386">
                  <c:v>58.725000000000001</c:v>
                </c:pt>
                <c:pt idx="28387">
                  <c:v>59.174999999999997</c:v>
                </c:pt>
                <c:pt idx="28388">
                  <c:v>56.024999999999999</c:v>
                </c:pt>
                <c:pt idx="28389">
                  <c:v>57.093800000000002</c:v>
                </c:pt>
                <c:pt idx="28390">
                  <c:v>60.6</c:v>
                </c:pt>
                <c:pt idx="28391">
                  <c:v>62.024999999999999</c:v>
                </c:pt>
                <c:pt idx="28392">
                  <c:v>60.45</c:v>
                </c:pt>
                <c:pt idx="28393">
                  <c:v>55.725000000000001</c:v>
                </c:pt>
                <c:pt idx="28394">
                  <c:v>56.174999999999997</c:v>
                </c:pt>
                <c:pt idx="28395">
                  <c:v>54.674999999999997</c:v>
                </c:pt>
                <c:pt idx="28396">
                  <c:v>55.424999999999997</c:v>
                </c:pt>
                <c:pt idx="28397">
                  <c:v>53.85</c:v>
                </c:pt>
                <c:pt idx="28398">
                  <c:v>52.35</c:v>
                </c:pt>
                <c:pt idx="28399">
                  <c:v>54.674999999999997</c:v>
                </c:pt>
                <c:pt idx="28400">
                  <c:v>49.2</c:v>
                </c:pt>
                <c:pt idx="28401">
                  <c:v>51.674999999999997</c:v>
                </c:pt>
                <c:pt idx="28402">
                  <c:v>47.25</c:v>
                </c:pt>
                <c:pt idx="28403">
                  <c:v>48.45</c:v>
                </c:pt>
                <c:pt idx="28404">
                  <c:v>40.725000000000001</c:v>
                </c:pt>
                <c:pt idx="28405">
                  <c:v>44.475000000000001</c:v>
                </c:pt>
                <c:pt idx="28406">
                  <c:v>45.6</c:v>
                </c:pt>
                <c:pt idx="28407">
                  <c:v>43.5</c:v>
                </c:pt>
                <c:pt idx="28408">
                  <c:v>44.25</c:v>
                </c:pt>
                <c:pt idx="28409">
                  <c:v>47.1</c:v>
                </c:pt>
                <c:pt idx="28410">
                  <c:v>44.325000000000003</c:v>
                </c:pt>
                <c:pt idx="28411">
                  <c:v>36.225000000000001</c:v>
                </c:pt>
                <c:pt idx="28412">
                  <c:v>27.675000000000001</c:v>
                </c:pt>
                <c:pt idx="28413">
                  <c:v>23.625</c:v>
                </c:pt>
                <c:pt idx="28414">
                  <c:v>24.45</c:v>
                </c:pt>
                <c:pt idx="28415">
                  <c:v>25.05</c:v>
                </c:pt>
                <c:pt idx="28416">
                  <c:v>27.75</c:v>
                </c:pt>
                <c:pt idx="28417">
                  <c:v>24.375</c:v>
                </c:pt>
                <c:pt idx="28418">
                  <c:v>24.6</c:v>
                </c:pt>
                <c:pt idx="28419">
                  <c:v>20.25</c:v>
                </c:pt>
                <c:pt idx="28420">
                  <c:v>13.35</c:v>
                </c:pt>
                <c:pt idx="28421">
                  <c:v>8.4</c:v>
                </c:pt>
                <c:pt idx="28422">
                  <c:v>12.225</c:v>
                </c:pt>
                <c:pt idx="28423">
                  <c:v>14.025</c:v>
                </c:pt>
                <c:pt idx="28424">
                  <c:v>20.175000000000001</c:v>
                </c:pt>
                <c:pt idx="28425">
                  <c:v>24.074999999999999</c:v>
                </c:pt>
                <c:pt idx="28426">
                  <c:v>39.9</c:v>
                </c:pt>
                <c:pt idx="28427">
                  <c:v>47.325000000000003</c:v>
                </c:pt>
                <c:pt idx="28428">
                  <c:v>48.6</c:v>
                </c:pt>
                <c:pt idx="28429">
                  <c:v>49.95</c:v>
                </c:pt>
                <c:pt idx="28430">
                  <c:v>51.9</c:v>
                </c:pt>
                <c:pt idx="28431">
                  <c:v>51.6</c:v>
                </c:pt>
                <c:pt idx="28432">
                  <c:v>51.524999999999999</c:v>
                </c:pt>
                <c:pt idx="28433">
                  <c:v>52.274999999999999</c:v>
                </c:pt>
                <c:pt idx="28434">
                  <c:v>52.8</c:v>
                </c:pt>
                <c:pt idx="28435">
                  <c:v>50.024999999999999</c:v>
                </c:pt>
                <c:pt idx="28436">
                  <c:v>48.15</c:v>
                </c:pt>
                <c:pt idx="28437">
                  <c:v>52.875</c:v>
                </c:pt>
                <c:pt idx="28438">
                  <c:v>52.95</c:v>
                </c:pt>
                <c:pt idx="28439">
                  <c:v>54.75</c:v>
                </c:pt>
                <c:pt idx="28440">
                  <c:v>54</c:v>
                </c:pt>
                <c:pt idx="28441">
                  <c:v>55.05</c:v>
                </c:pt>
                <c:pt idx="28442">
                  <c:v>58.424999999999997</c:v>
                </c:pt>
                <c:pt idx="28443">
                  <c:v>59.85</c:v>
                </c:pt>
                <c:pt idx="28444">
                  <c:v>56.85</c:v>
                </c:pt>
                <c:pt idx="28445">
                  <c:v>57.225000000000001</c:v>
                </c:pt>
                <c:pt idx="28446">
                  <c:v>47.4</c:v>
                </c:pt>
                <c:pt idx="28447">
                  <c:v>42.9</c:v>
                </c:pt>
                <c:pt idx="28448">
                  <c:v>48.674999999999997</c:v>
                </c:pt>
                <c:pt idx="28449">
                  <c:v>48.3</c:v>
                </c:pt>
                <c:pt idx="28450">
                  <c:v>48.225000000000001</c:v>
                </c:pt>
                <c:pt idx="28451">
                  <c:v>51.075000000000003</c:v>
                </c:pt>
                <c:pt idx="28452">
                  <c:v>53.774999999999999</c:v>
                </c:pt>
                <c:pt idx="28453">
                  <c:v>53.024999999999999</c:v>
                </c:pt>
                <c:pt idx="28454">
                  <c:v>58.95</c:v>
                </c:pt>
                <c:pt idx="28455">
                  <c:v>54.674999999999997</c:v>
                </c:pt>
                <c:pt idx="28456">
                  <c:v>58.725000000000001</c:v>
                </c:pt>
                <c:pt idx="28457">
                  <c:v>61.875</c:v>
                </c:pt>
                <c:pt idx="28458">
                  <c:v>63.825000000000003</c:v>
                </c:pt>
                <c:pt idx="28459">
                  <c:v>66.45</c:v>
                </c:pt>
                <c:pt idx="28460">
                  <c:v>65.174999999999997</c:v>
                </c:pt>
                <c:pt idx="28461">
                  <c:v>65.625</c:v>
                </c:pt>
                <c:pt idx="28462">
                  <c:v>64.575000000000003</c:v>
                </c:pt>
                <c:pt idx="28463">
                  <c:v>63.15</c:v>
                </c:pt>
                <c:pt idx="28464">
                  <c:v>64.575000000000003</c:v>
                </c:pt>
                <c:pt idx="28465">
                  <c:v>66.224999999999994</c:v>
                </c:pt>
                <c:pt idx="28466">
                  <c:v>67.05</c:v>
                </c:pt>
                <c:pt idx="28467">
                  <c:v>67.724999999999994</c:v>
                </c:pt>
                <c:pt idx="28468">
                  <c:v>70.8</c:v>
                </c:pt>
                <c:pt idx="28469">
                  <c:v>72.825000000000003</c:v>
                </c:pt>
                <c:pt idx="28470">
                  <c:v>72.599999999999994</c:v>
                </c:pt>
                <c:pt idx="28471">
                  <c:v>74.849999999999994</c:v>
                </c:pt>
                <c:pt idx="28472">
                  <c:v>75.525000000000006</c:v>
                </c:pt>
                <c:pt idx="28473">
                  <c:v>72.974999999999994</c:v>
                </c:pt>
                <c:pt idx="28474">
                  <c:v>73.275000000000006</c:v>
                </c:pt>
                <c:pt idx="28475">
                  <c:v>75.825000000000003</c:v>
                </c:pt>
                <c:pt idx="28476">
                  <c:v>78.674999999999997</c:v>
                </c:pt>
                <c:pt idx="28477">
                  <c:v>75.900000000000006</c:v>
                </c:pt>
                <c:pt idx="28478">
                  <c:v>73.5</c:v>
                </c:pt>
                <c:pt idx="28479">
                  <c:v>73.95</c:v>
                </c:pt>
                <c:pt idx="28480">
                  <c:v>77.400000000000006</c:v>
                </c:pt>
                <c:pt idx="28481">
                  <c:v>78.900000000000006</c:v>
                </c:pt>
                <c:pt idx="28482">
                  <c:v>79.349999999999994</c:v>
                </c:pt>
                <c:pt idx="28483">
                  <c:v>75.150000000000006</c:v>
                </c:pt>
                <c:pt idx="28484">
                  <c:v>70.349999999999994</c:v>
                </c:pt>
                <c:pt idx="28485">
                  <c:v>65.924999999999997</c:v>
                </c:pt>
                <c:pt idx="28486">
                  <c:v>60.975000000000001</c:v>
                </c:pt>
                <c:pt idx="28487">
                  <c:v>59.024999999999999</c:v>
                </c:pt>
                <c:pt idx="28488">
                  <c:v>54.9</c:v>
                </c:pt>
                <c:pt idx="28489">
                  <c:v>52.575000000000003</c:v>
                </c:pt>
                <c:pt idx="28490">
                  <c:v>42.75</c:v>
                </c:pt>
                <c:pt idx="28491">
                  <c:v>32.25</c:v>
                </c:pt>
                <c:pt idx="28492">
                  <c:v>27</c:v>
                </c:pt>
                <c:pt idx="28493">
                  <c:v>18.149999999999999</c:v>
                </c:pt>
                <c:pt idx="28494">
                  <c:v>17.024999999999999</c:v>
                </c:pt>
                <c:pt idx="28495">
                  <c:v>6.9</c:v>
                </c:pt>
                <c:pt idx="28496">
                  <c:v>4.2</c:v>
                </c:pt>
                <c:pt idx="28497">
                  <c:v>4.2</c:v>
                </c:pt>
                <c:pt idx="28498">
                  <c:v>10.050000000000001</c:v>
                </c:pt>
                <c:pt idx="28499">
                  <c:v>3.3</c:v>
                </c:pt>
                <c:pt idx="28500">
                  <c:v>2.625</c:v>
                </c:pt>
                <c:pt idx="28501">
                  <c:v>2.625</c:v>
                </c:pt>
                <c:pt idx="28502">
                  <c:v>3.3</c:v>
                </c:pt>
                <c:pt idx="28503">
                  <c:v>2.625</c:v>
                </c:pt>
                <c:pt idx="28504">
                  <c:v>3</c:v>
                </c:pt>
                <c:pt idx="28505">
                  <c:v>6.75</c:v>
                </c:pt>
                <c:pt idx="28506">
                  <c:v>13.8</c:v>
                </c:pt>
                <c:pt idx="28507">
                  <c:v>22.875</c:v>
                </c:pt>
                <c:pt idx="28508">
                  <c:v>24.824999999999999</c:v>
                </c:pt>
                <c:pt idx="28509">
                  <c:v>22.35</c:v>
                </c:pt>
                <c:pt idx="28510">
                  <c:v>22.425000000000001</c:v>
                </c:pt>
                <c:pt idx="28511">
                  <c:v>25.2</c:v>
                </c:pt>
                <c:pt idx="28512">
                  <c:v>27.824999999999999</c:v>
                </c:pt>
                <c:pt idx="28513">
                  <c:v>29.4</c:v>
                </c:pt>
                <c:pt idx="28514">
                  <c:v>29.175000000000001</c:v>
                </c:pt>
                <c:pt idx="28515">
                  <c:v>19.425000000000001</c:v>
                </c:pt>
                <c:pt idx="28516">
                  <c:v>14.925000000000001</c:v>
                </c:pt>
                <c:pt idx="28517">
                  <c:v>12.6</c:v>
                </c:pt>
                <c:pt idx="28518">
                  <c:v>20.100000000000001</c:v>
                </c:pt>
                <c:pt idx="28519">
                  <c:v>21.75</c:v>
                </c:pt>
                <c:pt idx="28520">
                  <c:v>27.75</c:v>
                </c:pt>
                <c:pt idx="28521">
                  <c:v>32.325000000000003</c:v>
                </c:pt>
                <c:pt idx="28522">
                  <c:v>40.424999999999997</c:v>
                </c:pt>
                <c:pt idx="28523">
                  <c:v>32.924999999999997</c:v>
                </c:pt>
                <c:pt idx="28524">
                  <c:v>43.125</c:v>
                </c:pt>
                <c:pt idx="28525">
                  <c:v>46.274999999999999</c:v>
                </c:pt>
                <c:pt idx="28526">
                  <c:v>48.75</c:v>
                </c:pt>
                <c:pt idx="28527">
                  <c:v>52.274999999999999</c:v>
                </c:pt>
                <c:pt idx="28528">
                  <c:v>53.85</c:v>
                </c:pt>
                <c:pt idx="28529">
                  <c:v>55.125</c:v>
                </c:pt>
                <c:pt idx="28530">
                  <c:v>57.524999999999999</c:v>
                </c:pt>
                <c:pt idx="28531">
                  <c:v>55.875</c:v>
                </c:pt>
                <c:pt idx="28532">
                  <c:v>56.1</c:v>
                </c:pt>
                <c:pt idx="28533">
                  <c:v>55.424999999999997</c:v>
                </c:pt>
                <c:pt idx="28534">
                  <c:v>54.075000000000003</c:v>
                </c:pt>
                <c:pt idx="28535">
                  <c:v>52.05</c:v>
                </c:pt>
                <c:pt idx="28536">
                  <c:v>53.25</c:v>
                </c:pt>
                <c:pt idx="28537">
                  <c:v>53.7</c:v>
                </c:pt>
                <c:pt idx="28538">
                  <c:v>55.35</c:v>
                </c:pt>
                <c:pt idx="28539">
                  <c:v>57.45</c:v>
                </c:pt>
                <c:pt idx="28540">
                  <c:v>56.024999999999999</c:v>
                </c:pt>
                <c:pt idx="28541">
                  <c:v>53.625</c:v>
                </c:pt>
                <c:pt idx="28542">
                  <c:v>52.424999999999997</c:v>
                </c:pt>
                <c:pt idx="28543">
                  <c:v>52.8</c:v>
                </c:pt>
                <c:pt idx="28544">
                  <c:v>57.3</c:v>
                </c:pt>
                <c:pt idx="28545">
                  <c:v>57.975000000000001</c:v>
                </c:pt>
                <c:pt idx="28546">
                  <c:v>57.15</c:v>
                </c:pt>
                <c:pt idx="28547">
                  <c:v>54.6</c:v>
                </c:pt>
                <c:pt idx="28548">
                  <c:v>54.524999999999999</c:v>
                </c:pt>
                <c:pt idx="28549">
                  <c:v>56.55</c:v>
                </c:pt>
                <c:pt idx="28550">
                  <c:v>54.225000000000001</c:v>
                </c:pt>
                <c:pt idx="28551">
                  <c:v>49.424999999999997</c:v>
                </c:pt>
                <c:pt idx="28552">
                  <c:v>47.7</c:v>
                </c:pt>
                <c:pt idx="28553">
                  <c:v>46.5</c:v>
                </c:pt>
                <c:pt idx="28554">
                  <c:v>40.049999999999997</c:v>
                </c:pt>
                <c:pt idx="28555">
                  <c:v>36.975000000000001</c:v>
                </c:pt>
                <c:pt idx="28556">
                  <c:v>33.9</c:v>
                </c:pt>
                <c:pt idx="28557">
                  <c:v>27.75</c:v>
                </c:pt>
                <c:pt idx="28558">
                  <c:v>29.1</c:v>
                </c:pt>
                <c:pt idx="28559">
                  <c:v>35.25</c:v>
                </c:pt>
                <c:pt idx="28560">
                  <c:v>36.75</c:v>
                </c:pt>
                <c:pt idx="28561">
                  <c:v>37.125</c:v>
                </c:pt>
                <c:pt idx="28562">
                  <c:v>39.6</c:v>
                </c:pt>
                <c:pt idx="28563">
                  <c:v>41.924999999999997</c:v>
                </c:pt>
                <c:pt idx="28564">
                  <c:v>37.200000000000003</c:v>
                </c:pt>
                <c:pt idx="28565">
                  <c:v>40.65</c:v>
                </c:pt>
                <c:pt idx="28566">
                  <c:v>38.475000000000001</c:v>
                </c:pt>
                <c:pt idx="28567">
                  <c:v>43.35</c:v>
                </c:pt>
                <c:pt idx="28568">
                  <c:v>47.475000000000001</c:v>
                </c:pt>
                <c:pt idx="28569">
                  <c:v>50.1</c:v>
                </c:pt>
                <c:pt idx="28570">
                  <c:v>53.25</c:v>
                </c:pt>
                <c:pt idx="28571">
                  <c:v>53.024999999999999</c:v>
                </c:pt>
                <c:pt idx="28572">
                  <c:v>52.5</c:v>
                </c:pt>
                <c:pt idx="28573">
                  <c:v>53.174999999999997</c:v>
                </c:pt>
                <c:pt idx="28574">
                  <c:v>55.05</c:v>
                </c:pt>
                <c:pt idx="28575">
                  <c:v>58.2</c:v>
                </c:pt>
                <c:pt idx="28576">
                  <c:v>55.2</c:v>
                </c:pt>
                <c:pt idx="28577">
                  <c:v>55.05</c:v>
                </c:pt>
                <c:pt idx="28578">
                  <c:v>56.55</c:v>
                </c:pt>
                <c:pt idx="28579">
                  <c:v>24.824999999999999</c:v>
                </c:pt>
                <c:pt idx="28580">
                  <c:v>42.6</c:v>
                </c:pt>
                <c:pt idx="28581">
                  <c:v>58.125</c:v>
                </c:pt>
                <c:pt idx="28582">
                  <c:v>55.2</c:v>
                </c:pt>
                <c:pt idx="28583">
                  <c:v>54.524999999999999</c:v>
                </c:pt>
                <c:pt idx="28584">
                  <c:v>57.375</c:v>
                </c:pt>
                <c:pt idx="28585">
                  <c:v>57.524999999999999</c:v>
                </c:pt>
                <c:pt idx="28586">
                  <c:v>57.9</c:v>
                </c:pt>
                <c:pt idx="28587">
                  <c:v>55.95</c:v>
                </c:pt>
                <c:pt idx="28588">
                  <c:v>54</c:v>
                </c:pt>
                <c:pt idx="28589">
                  <c:v>53.55</c:v>
                </c:pt>
                <c:pt idx="28590">
                  <c:v>54.975000000000001</c:v>
                </c:pt>
                <c:pt idx="28591">
                  <c:v>59.85</c:v>
                </c:pt>
                <c:pt idx="28592">
                  <c:v>59.024999999999999</c:v>
                </c:pt>
                <c:pt idx="28593">
                  <c:v>55.65</c:v>
                </c:pt>
                <c:pt idx="28594">
                  <c:v>56.25</c:v>
                </c:pt>
                <c:pt idx="28595">
                  <c:v>61.05</c:v>
                </c:pt>
                <c:pt idx="28596">
                  <c:v>63.825000000000003</c:v>
                </c:pt>
                <c:pt idx="28597">
                  <c:v>65.099999999999994</c:v>
                </c:pt>
                <c:pt idx="28598">
                  <c:v>65.775000000000006</c:v>
                </c:pt>
                <c:pt idx="28599">
                  <c:v>63.45</c:v>
                </c:pt>
                <c:pt idx="28600">
                  <c:v>64.8</c:v>
                </c:pt>
                <c:pt idx="28601">
                  <c:v>64.95</c:v>
                </c:pt>
                <c:pt idx="28602">
                  <c:v>65.474999999999994</c:v>
                </c:pt>
                <c:pt idx="28603">
                  <c:v>64.2</c:v>
                </c:pt>
                <c:pt idx="28604">
                  <c:v>62.4</c:v>
                </c:pt>
                <c:pt idx="28605">
                  <c:v>61.125</c:v>
                </c:pt>
                <c:pt idx="28606">
                  <c:v>56.024999999999999</c:v>
                </c:pt>
                <c:pt idx="28607">
                  <c:v>49.95</c:v>
                </c:pt>
                <c:pt idx="28608">
                  <c:v>48.6</c:v>
                </c:pt>
                <c:pt idx="28609">
                  <c:v>45.15</c:v>
                </c:pt>
                <c:pt idx="28610">
                  <c:v>49.725000000000001</c:v>
                </c:pt>
                <c:pt idx="28611">
                  <c:v>54.524999999999999</c:v>
                </c:pt>
                <c:pt idx="28612">
                  <c:v>54.15</c:v>
                </c:pt>
                <c:pt idx="28613">
                  <c:v>54</c:v>
                </c:pt>
                <c:pt idx="28614">
                  <c:v>55.875</c:v>
                </c:pt>
                <c:pt idx="28615">
                  <c:v>60.975000000000001</c:v>
                </c:pt>
                <c:pt idx="28616">
                  <c:v>63.674999999999997</c:v>
                </c:pt>
                <c:pt idx="28617">
                  <c:v>67.724999999999994</c:v>
                </c:pt>
                <c:pt idx="28618">
                  <c:v>68.55</c:v>
                </c:pt>
                <c:pt idx="28619">
                  <c:v>68.7</c:v>
                </c:pt>
                <c:pt idx="28620">
                  <c:v>70.125</c:v>
                </c:pt>
                <c:pt idx="28621">
                  <c:v>68.25</c:v>
                </c:pt>
                <c:pt idx="28622">
                  <c:v>67.875</c:v>
                </c:pt>
                <c:pt idx="28623">
                  <c:v>68.099999999999994</c:v>
                </c:pt>
                <c:pt idx="28624">
                  <c:v>68.625</c:v>
                </c:pt>
                <c:pt idx="28625">
                  <c:v>62.024999999999999</c:v>
                </c:pt>
                <c:pt idx="28626">
                  <c:v>52.875</c:v>
                </c:pt>
                <c:pt idx="28627">
                  <c:v>53.774999999999999</c:v>
                </c:pt>
                <c:pt idx="28628">
                  <c:v>48</c:v>
                </c:pt>
                <c:pt idx="28629">
                  <c:v>48.9</c:v>
                </c:pt>
                <c:pt idx="28630">
                  <c:v>43.35</c:v>
                </c:pt>
                <c:pt idx="28631">
                  <c:v>40.35</c:v>
                </c:pt>
                <c:pt idx="28632">
                  <c:v>31.875</c:v>
                </c:pt>
                <c:pt idx="28633">
                  <c:v>25.125</c:v>
                </c:pt>
                <c:pt idx="28634">
                  <c:v>26.475000000000001</c:v>
                </c:pt>
                <c:pt idx="28635">
                  <c:v>18.975000000000001</c:v>
                </c:pt>
                <c:pt idx="28636">
                  <c:v>6.5250000000000004</c:v>
                </c:pt>
                <c:pt idx="28637">
                  <c:v>12.6</c:v>
                </c:pt>
                <c:pt idx="28638">
                  <c:v>6.6</c:v>
                </c:pt>
                <c:pt idx="28639">
                  <c:v>3</c:v>
                </c:pt>
                <c:pt idx="28640">
                  <c:v>2.625</c:v>
                </c:pt>
                <c:pt idx="28641">
                  <c:v>2.625</c:v>
                </c:pt>
                <c:pt idx="28642">
                  <c:v>2.625</c:v>
                </c:pt>
                <c:pt idx="28643">
                  <c:v>2.625</c:v>
                </c:pt>
                <c:pt idx="28644">
                  <c:v>2.625</c:v>
                </c:pt>
                <c:pt idx="28645">
                  <c:v>2.7</c:v>
                </c:pt>
                <c:pt idx="28646">
                  <c:v>2.625</c:v>
                </c:pt>
                <c:pt idx="28647">
                  <c:v>2.625</c:v>
                </c:pt>
                <c:pt idx="28648">
                  <c:v>2.625</c:v>
                </c:pt>
                <c:pt idx="28649">
                  <c:v>4.125</c:v>
                </c:pt>
                <c:pt idx="28650">
                  <c:v>4.125</c:v>
                </c:pt>
                <c:pt idx="28651">
                  <c:v>2.625</c:v>
                </c:pt>
                <c:pt idx="28652">
                  <c:v>2.7</c:v>
                </c:pt>
                <c:pt idx="28653">
                  <c:v>2.625</c:v>
                </c:pt>
                <c:pt idx="28654">
                  <c:v>2.625</c:v>
                </c:pt>
                <c:pt idx="28655">
                  <c:v>2.625</c:v>
                </c:pt>
                <c:pt idx="28656">
                  <c:v>2.7</c:v>
                </c:pt>
                <c:pt idx="28657">
                  <c:v>2.625</c:v>
                </c:pt>
                <c:pt idx="28658">
                  <c:v>3.375</c:v>
                </c:pt>
                <c:pt idx="28659">
                  <c:v>8.4749999999999996</c:v>
                </c:pt>
                <c:pt idx="28660">
                  <c:v>12.074999999999999</c:v>
                </c:pt>
                <c:pt idx="28661">
                  <c:v>15.675000000000001</c:v>
                </c:pt>
                <c:pt idx="28662">
                  <c:v>12.75</c:v>
                </c:pt>
                <c:pt idx="28663">
                  <c:v>12.15</c:v>
                </c:pt>
                <c:pt idx="28664">
                  <c:v>11.4</c:v>
                </c:pt>
                <c:pt idx="28665">
                  <c:v>12.824999999999999</c:v>
                </c:pt>
                <c:pt idx="28666">
                  <c:v>17.024999999999999</c:v>
                </c:pt>
                <c:pt idx="28667">
                  <c:v>14.55</c:v>
                </c:pt>
                <c:pt idx="28668">
                  <c:v>23.024999999999999</c:v>
                </c:pt>
                <c:pt idx="28669">
                  <c:v>26.175000000000001</c:v>
                </c:pt>
                <c:pt idx="28670">
                  <c:v>27.15</c:v>
                </c:pt>
                <c:pt idx="28671">
                  <c:v>23.774999999999999</c:v>
                </c:pt>
                <c:pt idx="28672">
                  <c:v>23.55</c:v>
                </c:pt>
                <c:pt idx="28673">
                  <c:v>17.399999999999999</c:v>
                </c:pt>
                <c:pt idx="28674">
                  <c:v>15.375</c:v>
                </c:pt>
                <c:pt idx="28675">
                  <c:v>15.074999999999999</c:v>
                </c:pt>
                <c:pt idx="28676">
                  <c:v>22.125</c:v>
                </c:pt>
                <c:pt idx="28677">
                  <c:v>32.774999999999999</c:v>
                </c:pt>
                <c:pt idx="28678">
                  <c:v>36.75</c:v>
                </c:pt>
                <c:pt idx="28679">
                  <c:v>35.774999999999999</c:v>
                </c:pt>
                <c:pt idx="28680">
                  <c:v>34.875</c:v>
                </c:pt>
                <c:pt idx="28681">
                  <c:v>44.7</c:v>
                </c:pt>
                <c:pt idx="28682">
                  <c:v>45.975000000000001</c:v>
                </c:pt>
                <c:pt idx="28683">
                  <c:v>45.825000000000003</c:v>
                </c:pt>
                <c:pt idx="28684">
                  <c:v>46.125</c:v>
                </c:pt>
                <c:pt idx="28685">
                  <c:v>46.65</c:v>
                </c:pt>
                <c:pt idx="28686">
                  <c:v>45.975000000000001</c:v>
                </c:pt>
                <c:pt idx="28687">
                  <c:v>46.424999999999997</c:v>
                </c:pt>
                <c:pt idx="28688">
                  <c:v>48.9</c:v>
                </c:pt>
                <c:pt idx="28689">
                  <c:v>49.35</c:v>
                </c:pt>
                <c:pt idx="28690">
                  <c:v>49.2</c:v>
                </c:pt>
                <c:pt idx="28691">
                  <c:v>50.55</c:v>
                </c:pt>
                <c:pt idx="28692">
                  <c:v>47.024999999999999</c:v>
                </c:pt>
                <c:pt idx="28693">
                  <c:v>47.174999999999997</c:v>
                </c:pt>
                <c:pt idx="28694">
                  <c:v>46.274999999999999</c:v>
                </c:pt>
                <c:pt idx="28695">
                  <c:v>44.475000000000001</c:v>
                </c:pt>
                <c:pt idx="28696">
                  <c:v>42.6</c:v>
                </c:pt>
                <c:pt idx="28697">
                  <c:v>37.125</c:v>
                </c:pt>
                <c:pt idx="28698">
                  <c:v>43.35</c:v>
                </c:pt>
                <c:pt idx="28699">
                  <c:v>30.524999999999999</c:v>
                </c:pt>
                <c:pt idx="28700">
                  <c:v>29.925000000000001</c:v>
                </c:pt>
                <c:pt idx="28701">
                  <c:v>36.075000000000003</c:v>
                </c:pt>
                <c:pt idx="28702">
                  <c:v>40.950000000000003</c:v>
                </c:pt>
                <c:pt idx="28703">
                  <c:v>39.6</c:v>
                </c:pt>
                <c:pt idx="28704">
                  <c:v>42.375</c:v>
                </c:pt>
                <c:pt idx="28705">
                  <c:v>41.325000000000003</c:v>
                </c:pt>
                <c:pt idx="28706">
                  <c:v>37.575000000000003</c:v>
                </c:pt>
                <c:pt idx="28707">
                  <c:v>32.774999999999999</c:v>
                </c:pt>
                <c:pt idx="28708">
                  <c:v>30.75</c:v>
                </c:pt>
                <c:pt idx="28709">
                  <c:v>30.9</c:v>
                </c:pt>
                <c:pt idx="28710">
                  <c:v>30.675000000000001</c:v>
                </c:pt>
                <c:pt idx="28711">
                  <c:v>34.424999999999997</c:v>
                </c:pt>
                <c:pt idx="28712">
                  <c:v>42.524999999999999</c:v>
                </c:pt>
                <c:pt idx="28713">
                  <c:v>46.2</c:v>
                </c:pt>
                <c:pt idx="28714">
                  <c:v>45.075000000000003</c:v>
                </c:pt>
                <c:pt idx="28715">
                  <c:v>44.85</c:v>
                </c:pt>
                <c:pt idx="28716">
                  <c:v>38.549999999999997</c:v>
                </c:pt>
                <c:pt idx="28717">
                  <c:v>40.35</c:v>
                </c:pt>
                <c:pt idx="28718">
                  <c:v>40.799999999999997</c:v>
                </c:pt>
                <c:pt idx="28719">
                  <c:v>43.8</c:v>
                </c:pt>
                <c:pt idx="28720">
                  <c:v>49.424999999999997</c:v>
                </c:pt>
                <c:pt idx="28721">
                  <c:v>49.05</c:v>
                </c:pt>
                <c:pt idx="28722">
                  <c:v>46.95</c:v>
                </c:pt>
                <c:pt idx="28723">
                  <c:v>47.024999999999999</c:v>
                </c:pt>
                <c:pt idx="28724">
                  <c:v>48.225000000000001</c:v>
                </c:pt>
                <c:pt idx="28725">
                  <c:v>49.05</c:v>
                </c:pt>
                <c:pt idx="28726">
                  <c:v>50.924999999999997</c:v>
                </c:pt>
                <c:pt idx="28727">
                  <c:v>50.85</c:v>
                </c:pt>
                <c:pt idx="28728">
                  <c:v>47.325000000000003</c:v>
                </c:pt>
                <c:pt idx="28729">
                  <c:v>49.35</c:v>
                </c:pt>
                <c:pt idx="28730">
                  <c:v>50.85</c:v>
                </c:pt>
                <c:pt idx="28731">
                  <c:v>48.15</c:v>
                </c:pt>
                <c:pt idx="28732">
                  <c:v>47.1</c:v>
                </c:pt>
                <c:pt idx="28733">
                  <c:v>42.375</c:v>
                </c:pt>
                <c:pt idx="28734">
                  <c:v>47.625</c:v>
                </c:pt>
                <c:pt idx="28735">
                  <c:v>51.45</c:v>
                </c:pt>
                <c:pt idx="28736">
                  <c:v>54.6</c:v>
                </c:pt>
                <c:pt idx="28737">
                  <c:v>52.5</c:v>
                </c:pt>
                <c:pt idx="28738">
                  <c:v>53.174999999999997</c:v>
                </c:pt>
                <c:pt idx="28739">
                  <c:v>54.524999999999999</c:v>
                </c:pt>
                <c:pt idx="28740">
                  <c:v>55.125</c:v>
                </c:pt>
                <c:pt idx="28741">
                  <c:v>53.625</c:v>
                </c:pt>
                <c:pt idx="28742">
                  <c:v>54.674999999999997</c:v>
                </c:pt>
                <c:pt idx="28743">
                  <c:v>52.5</c:v>
                </c:pt>
                <c:pt idx="28744">
                  <c:v>52.725000000000001</c:v>
                </c:pt>
                <c:pt idx="28745">
                  <c:v>45.6</c:v>
                </c:pt>
                <c:pt idx="28746">
                  <c:v>38.774999999999999</c:v>
                </c:pt>
                <c:pt idx="28747">
                  <c:v>34.200000000000003</c:v>
                </c:pt>
                <c:pt idx="28748">
                  <c:v>30.675000000000001</c:v>
                </c:pt>
                <c:pt idx="28749">
                  <c:v>32.924999999999997</c:v>
                </c:pt>
                <c:pt idx="28750">
                  <c:v>32.325000000000003</c:v>
                </c:pt>
                <c:pt idx="28751">
                  <c:v>33.524999999999999</c:v>
                </c:pt>
                <c:pt idx="28752">
                  <c:v>35.325000000000003</c:v>
                </c:pt>
                <c:pt idx="28753">
                  <c:v>37.274999999999999</c:v>
                </c:pt>
                <c:pt idx="28754">
                  <c:v>39.674999999999997</c:v>
                </c:pt>
                <c:pt idx="28755">
                  <c:v>48.45</c:v>
                </c:pt>
                <c:pt idx="28756">
                  <c:v>53.774999999999999</c:v>
                </c:pt>
                <c:pt idx="28757">
                  <c:v>54.825000000000003</c:v>
                </c:pt>
                <c:pt idx="28758">
                  <c:v>54.975000000000001</c:v>
                </c:pt>
                <c:pt idx="28759">
                  <c:v>52.274999999999999</c:v>
                </c:pt>
                <c:pt idx="28760">
                  <c:v>55.593800000000002</c:v>
                </c:pt>
                <c:pt idx="28761">
                  <c:v>56.024999999999999</c:v>
                </c:pt>
                <c:pt idx="28762">
                  <c:v>55.725000000000001</c:v>
                </c:pt>
                <c:pt idx="28763">
                  <c:v>55.274999999999999</c:v>
                </c:pt>
                <c:pt idx="28764">
                  <c:v>55.95</c:v>
                </c:pt>
                <c:pt idx="28765">
                  <c:v>56.174999999999997</c:v>
                </c:pt>
                <c:pt idx="28766">
                  <c:v>55.725000000000001</c:v>
                </c:pt>
                <c:pt idx="28767">
                  <c:v>56.174999999999997</c:v>
                </c:pt>
                <c:pt idx="28768">
                  <c:v>57.075000000000003</c:v>
                </c:pt>
                <c:pt idx="28769">
                  <c:v>57.375</c:v>
                </c:pt>
                <c:pt idx="28770">
                  <c:v>58.65</c:v>
                </c:pt>
                <c:pt idx="28771">
                  <c:v>49.125</c:v>
                </c:pt>
                <c:pt idx="28772">
                  <c:v>46.2</c:v>
                </c:pt>
                <c:pt idx="28773">
                  <c:v>44.55</c:v>
                </c:pt>
                <c:pt idx="28774">
                  <c:v>36.524999999999999</c:v>
                </c:pt>
                <c:pt idx="28775">
                  <c:v>38.325000000000003</c:v>
                </c:pt>
                <c:pt idx="28776">
                  <c:v>40.049999999999997</c:v>
                </c:pt>
                <c:pt idx="28777">
                  <c:v>40.049999999999997</c:v>
                </c:pt>
                <c:pt idx="28778">
                  <c:v>41.924999999999997</c:v>
                </c:pt>
                <c:pt idx="28779">
                  <c:v>42.225000000000001</c:v>
                </c:pt>
                <c:pt idx="28780">
                  <c:v>36.825000000000003</c:v>
                </c:pt>
                <c:pt idx="28781">
                  <c:v>40.125</c:v>
                </c:pt>
                <c:pt idx="28782">
                  <c:v>33.375</c:v>
                </c:pt>
                <c:pt idx="28783">
                  <c:v>30.375</c:v>
                </c:pt>
                <c:pt idx="28784">
                  <c:v>31.5</c:v>
                </c:pt>
                <c:pt idx="28785">
                  <c:v>24.75</c:v>
                </c:pt>
                <c:pt idx="28786">
                  <c:v>20.55</c:v>
                </c:pt>
                <c:pt idx="28787">
                  <c:v>10.8</c:v>
                </c:pt>
                <c:pt idx="28788">
                  <c:v>7.4249999999999998</c:v>
                </c:pt>
                <c:pt idx="28789">
                  <c:v>11.324999999999999</c:v>
                </c:pt>
                <c:pt idx="28790">
                  <c:v>13.2</c:v>
                </c:pt>
                <c:pt idx="28791">
                  <c:v>14.4</c:v>
                </c:pt>
                <c:pt idx="28792">
                  <c:v>16.875</c:v>
                </c:pt>
                <c:pt idx="28793">
                  <c:v>6</c:v>
                </c:pt>
                <c:pt idx="28794">
                  <c:v>2.625</c:v>
                </c:pt>
                <c:pt idx="28795">
                  <c:v>2.625</c:v>
                </c:pt>
                <c:pt idx="28796">
                  <c:v>2.625</c:v>
                </c:pt>
                <c:pt idx="28797">
                  <c:v>2.625</c:v>
                </c:pt>
                <c:pt idx="28798">
                  <c:v>2.7</c:v>
                </c:pt>
                <c:pt idx="28799">
                  <c:v>3.375</c:v>
                </c:pt>
                <c:pt idx="28800">
                  <c:v>6.6749999999999998</c:v>
                </c:pt>
                <c:pt idx="28801">
                  <c:v>7.8</c:v>
                </c:pt>
                <c:pt idx="28802">
                  <c:v>9.8249999999999993</c:v>
                </c:pt>
                <c:pt idx="28803">
                  <c:v>10.65</c:v>
                </c:pt>
                <c:pt idx="28804">
                  <c:v>8.3249999999999993</c:v>
                </c:pt>
                <c:pt idx="28805">
                  <c:v>7.65</c:v>
                </c:pt>
                <c:pt idx="28806">
                  <c:v>10.725</c:v>
                </c:pt>
                <c:pt idx="28807">
                  <c:v>13.125</c:v>
                </c:pt>
                <c:pt idx="28808">
                  <c:v>18.149999999999999</c:v>
                </c:pt>
                <c:pt idx="28809">
                  <c:v>18.75</c:v>
                </c:pt>
                <c:pt idx="28810">
                  <c:v>17.7</c:v>
                </c:pt>
                <c:pt idx="28811">
                  <c:v>13.95</c:v>
                </c:pt>
                <c:pt idx="28812">
                  <c:v>12.375</c:v>
                </c:pt>
                <c:pt idx="28813">
                  <c:v>4.2</c:v>
                </c:pt>
                <c:pt idx="28814">
                  <c:v>3.9750000000000001</c:v>
                </c:pt>
                <c:pt idx="28815">
                  <c:v>3.8250000000000002</c:v>
                </c:pt>
                <c:pt idx="28816">
                  <c:v>3.9</c:v>
                </c:pt>
                <c:pt idx="28817">
                  <c:v>2.625</c:v>
                </c:pt>
                <c:pt idx="28818">
                  <c:v>3</c:v>
                </c:pt>
                <c:pt idx="28819">
                  <c:v>4.4249999999999998</c:v>
                </c:pt>
                <c:pt idx="28820">
                  <c:v>5.1749999999999998</c:v>
                </c:pt>
                <c:pt idx="28821">
                  <c:v>6</c:v>
                </c:pt>
                <c:pt idx="28822">
                  <c:v>4.7249999999999996</c:v>
                </c:pt>
                <c:pt idx="28823">
                  <c:v>9.2249999999999996</c:v>
                </c:pt>
                <c:pt idx="28824">
                  <c:v>14.4</c:v>
                </c:pt>
                <c:pt idx="28825">
                  <c:v>18</c:v>
                </c:pt>
                <c:pt idx="28826">
                  <c:v>19.875</c:v>
                </c:pt>
                <c:pt idx="28827">
                  <c:v>19.725000000000001</c:v>
                </c:pt>
                <c:pt idx="28828">
                  <c:v>18.600000000000001</c:v>
                </c:pt>
                <c:pt idx="28829">
                  <c:v>25.875</c:v>
                </c:pt>
                <c:pt idx="28830">
                  <c:v>25.35</c:v>
                </c:pt>
                <c:pt idx="28831">
                  <c:v>24.45</c:v>
                </c:pt>
                <c:pt idx="28832">
                  <c:v>25.425000000000001</c:v>
                </c:pt>
                <c:pt idx="28833">
                  <c:v>23.7</c:v>
                </c:pt>
                <c:pt idx="28834">
                  <c:v>28.574999999999999</c:v>
                </c:pt>
                <c:pt idx="28835">
                  <c:v>22.35</c:v>
                </c:pt>
                <c:pt idx="28836">
                  <c:v>22.5</c:v>
                </c:pt>
                <c:pt idx="28837">
                  <c:v>14.4</c:v>
                </c:pt>
                <c:pt idx="28838">
                  <c:v>15.15</c:v>
                </c:pt>
                <c:pt idx="28839">
                  <c:v>10.8</c:v>
                </c:pt>
                <c:pt idx="28840">
                  <c:v>8.3249999999999993</c:v>
                </c:pt>
                <c:pt idx="28841">
                  <c:v>8.6999999999999993</c:v>
                </c:pt>
                <c:pt idx="28842">
                  <c:v>10.050000000000001</c:v>
                </c:pt>
                <c:pt idx="28843">
                  <c:v>7.2750000000000004</c:v>
                </c:pt>
                <c:pt idx="28844">
                  <c:v>5.9249999999999998</c:v>
                </c:pt>
                <c:pt idx="28845">
                  <c:v>6.45</c:v>
                </c:pt>
                <c:pt idx="28846">
                  <c:v>4.8</c:v>
                </c:pt>
                <c:pt idx="28847">
                  <c:v>14.324999999999999</c:v>
                </c:pt>
                <c:pt idx="28848">
                  <c:v>19.05</c:v>
                </c:pt>
                <c:pt idx="28849">
                  <c:v>20.100000000000001</c:v>
                </c:pt>
                <c:pt idx="28850">
                  <c:v>16.274999999999999</c:v>
                </c:pt>
                <c:pt idx="28851">
                  <c:v>13.5</c:v>
                </c:pt>
                <c:pt idx="28852">
                  <c:v>14.625</c:v>
                </c:pt>
                <c:pt idx="28853">
                  <c:v>14.775</c:v>
                </c:pt>
                <c:pt idx="28854">
                  <c:v>20.55</c:v>
                </c:pt>
                <c:pt idx="28855">
                  <c:v>23.475000000000001</c:v>
                </c:pt>
                <c:pt idx="28856">
                  <c:v>25.574999999999999</c:v>
                </c:pt>
                <c:pt idx="28857">
                  <c:v>23.7</c:v>
                </c:pt>
                <c:pt idx="28858">
                  <c:v>25.2</c:v>
                </c:pt>
                <c:pt idx="28859">
                  <c:v>30.524999999999999</c:v>
                </c:pt>
                <c:pt idx="28860">
                  <c:v>38.700000000000003</c:v>
                </c:pt>
                <c:pt idx="28861">
                  <c:v>40.799999999999997</c:v>
                </c:pt>
                <c:pt idx="28862">
                  <c:v>41.55</c:v>
                </c:pt>
                <c:pt idx="28863">
                  <c:v>44.625</c:v>
                </c:pt>
                <c:pt idx="28864">
                  <c:v>42.45</c:v>
                </c:pt>
                <c:pt idx="28865">
                  <c:v>44.4</c:v>
                </c:pt>
                <c:pt idx="28866">
                  <c:v>44.55</c:v>
                </c:pt>
                <c:pt idx="28867">
                  <c:v>43.274999999999999</c:v>
                </c:pt>
                <c:pt idx="28868">
                  <c:v>45.375</c:v>
                </c:pt>
                <c:pt idx="28869">
                  <c:v>46.125</c:v>
                </c:pt>
                <c:pt idx="28870">
                  <c:v>48.674999999999997</c:v>
                </c:pt>
                <c:pt idx="28871">
                  <c:v>44.85</c:v>
                </c:pt>
                <c:pt idx="28872">
                  <c:v>46.95</c:v>
                </c:pt>
                <c:pt idx="28873">
                  <c:v>44.325000000000003</c:v>
                </c:pt>
                <c:pt idx="28874">
                  <c:v>46.65</c:v>
                </c:pt>
                <c:pt idx="28875">
                  <c:v>47.4</c:v>
                </c:pt>
                <c:pt idx="28876">
                  <c:v>43.2</c:v>
                </c:pt>
                <c:pt idx="28877">
                  <c:v>41.1</c:v>
                </c:pt>
                <c:pt idx="28878">
                  <c:v>42.825000000000003</c:v>
                </c:pt>
                <c:pt idx="28879">
                  <c:v>44.475000000000001</c:v>
                </c:pt>
                <c:pt idx="28880">
                  <c:v>45.075000000000003</c:v>
                </c:pt>
                <c:pt idx="28881">
                  <c:v>44.475000000000001</c:v>
                </c:pt>
                <c:pt idx="28882">
                  <c:v>48</c:v>
                </c:pt>
                <c:pt idx="28883">
                  <c:v>49.424999999999997</c:v>
                </c:pt>
                <c:pt idx="28884">
                  <c:v>51.75</c:v>
                </c:pt>
                <c:pt idx="28885">
                  <c:v>51.225000000000001</c:v>
                </c:pt>
                <c:pt idx="28886">
                  <c:v>49.125</c:v>
                </c:pt>
                <c:pt idx="28887">
                  <c:v>45</c:v>
                </c:pt>
                <c:pt idx="28888">
                  <c:v>38.625</c:v>
                </c:pt>
                <c:pt idx="28889">
                  <c:v>39.975000000000001</c:v>
                </c:pt>
                <c:pt idx="28890">
                  <c:v>40.5</c:v>
                </c:pt>
                <c:pt idx="28891">
                  <c:v>38.4</c:v>
                </c:pt>
                <c:pt idx="28892">
                  <c:v>38.625</c:v>
                </c:pt>
                <c:pt idx="28893">
                  <c:v>40.274999999999999</c:v>
                </c:pt>
                <c:pt idx="28894">
                  <c:v>44.475000000000001</c:v>
                </c:pt>
                <c:pt idx="28895">
                  <c:v>49.125</c:v>
                </c:pt>
                <c:pt idx="28896">
                  <c:v>55.8</c:v>
                </c:pt>
                <c:pt idx="28897">
                  <c:v>58.2</c:v>
                </c:pt>
                <c:pt idx="28898">
                  <c:v>63</c:v>
                </c:pt>
                <c:pt idx="28899">
                  <c:v>60.45</c:v>
                </c:pt>
                <c:pt idx="28900">
                  <c:v>60.674999999999997</c:v>
                </c:pt>
                <c:pt idx="28901">
                  <c:v>56.4</c:v>
                </c:pt>
                <c:pt idx="28902">
                  <c:v>58.725000000000001</c:v>
                </c:pt>
                <c:pt idx="28903">
                  <c:v>57.375</c:v>
                </c:pt>
                <c:pt idx="28904">
                  <c:v>56.774999999999999</c:v>
                </c:pt>
                <c:pt idx="28905">
                  <c:v>59.024999999999999</c:v>
                </c:pt>
                <c:pt idx="28906">
                  <c:v>62.7</c:v>
                </c:pt>
                <c:pt idx="28907">
                  <c:v>66.224999999999994</c:v>
                </c:pt>
                <c:pt idx="28908">
                  <c:v>64.95</c:v>
                </c:pt>
                <c:pt idx="28909">
                  <c:v>64.575000000000003</c:v>
                </c:pt>
                <c:pt idx="28910">
                  <c:v>63.6</c:v>
                </c:pt>
                <c:pt idx="28911">
                  <c:v>66</c:v>
                </c:pt>
                <c:pt idx="28912">
                  <c:v>63.075000000000003</c:v>
                </c:pt>
                <c:pt idx="28913">
                  <c:v>60</c:v>
                </c:pt>
                <c:pt idx="28914">
                  <c:v>62.625</c:v>
                </c:pt>
                <c:pt idx="28915">
                  <c:v>54.825000000000003</c:v>
                </c:pt>
                <c:pt idx="28916">
                  <c:v>48.75</c:v>
                </c:pt>
                <c:pt idx="28917">
                  <c:v>36.975000000000001</c:v>
                </c:pt>
                <c:pt idx="28918">
                  <c:v>36.375</c:v>
                </c:pt>
                <c:pt idx="28919">
                  <c:v>21.375</c:v>
                </c:pt>
                <c:pt idx="28920">
                  <c:v>17.55</c:v>
                </c:pt>
                <c:pt idx="28921">
                  <c:v>7.2750000000000004</c:v>
                </c:pt>
                <c:pt idx="28922">
                  <c:v>4.8</c:v>
                </c:pt>
                <c:pt idx="28923">
                  <c:v>3.9750000000000001</c:v>
                </c:pt>
                <c:pt idx="28924">
                  <c:v>3.75</c:v>
                </c:pt>
                <c:pt idx="28925">
                  <c:v>2.625</c:v>
                </c:pt>
                <c:pt idx="28926">
                  <c:v>3.2250000000000001</c:v>
                </c:pt>
                <c:pt idx="28927">
                  <c:v>18.675000000000001</c:v>
                </c:pt>
                <c:pt idx="28928">
                  <c:v>23.175000000000001</c:v>
                </c:pt>
                <c:pt idx="28929">
                  <c:v>22.125</c:v>
                </c:pt>
                <c:pt idx="28930">
                  <c:v>22.65</c:v>
                </c:pt>
                <c:pt idx="28931">
                  <c:v>25.2</c:v>
                </c:pt>
                <c:pt idx="28932">
                  <c:v>23.475000000000001</c:v>
                </c:pt>
                <c:pt idx="28933">
                  <c:v>24.15</c:v>
                </c:pt>
                <c:pt idx="28934">
                  <c:v>26.25</c:v>
                </c:pt>
                <c:pt idx="28935">
                  <c:v>24.824999999999999</c:v>
                </c:pt>
                <c:pt idx="28936">
                  <c:v>26.324999999999999</c:v>
                </c:pt>
                <c:pt idx="28937">
                  <c:v>25.5</c:v>
                </c:pt>
                <c:pt idx="28938">
                  <c:v>14.85</c:v>
                </c:pt>
                <c:pt idx="28939">
                  <c:v>2.625</c:v>
                </c:pt>
                <c:pt idx="28940">
                  <c:v>2.625</c:v>
                </c:pt>
                <c:pt idx="28941">
                  <c:v>2.625</c:v>
                </c:pt>
                <c:pt idx="28942">
                  <c:v>2.625</c:v>
                </c:pt>
                <c:pt idx="28943">
                  <c:v>2.625</c:v>
                </c:pt>
                <c:pt idx="28944">
                  <c:v>2.625</c:v>
                </c:pt>
                <c:pt idx="28945">
                  <c:v>6.6</c:v>
                </c:pt>
                <c:pt idx="28946">
                  <c:v>10.425000000000001</c:v>
                </c:pt>
                <c:pt idx="28947">
                  <c:v>13.65</c:v>
                </c:pt>
                <c:pt idx="28948">
                  <c:v>9.6750000000000007</c:v>
                </c:pt>
                <c:pt idx="28949">
                  <c:v>3.3</c:v>
                </c:pt>
                <c:pt idx="28950">
                  <c:v>3</c:v>
                </c:pt>
                <c:pt idx="28951">
                  <c:v>2.625</c:v>
                </c:pt>
                <c:pt idx="28952">
                  <c:v>3.45</c:v>
                </c:pt>
                <c:pt idx="28953">
                  <c:v>6.3</c:v>
                </c:pt>
                <c:pt idx="28954">
                  <c:v>13.425000000000001</c:v>
                </c:pt>
                <c:pt idx="28955">
                  <c:v>14.625</c:v>
                </c:pt>
                <c:pt idx="28956">
                  <c:v>15.975</c:v>
                </c:pt>
                <c:pt idx="28957">
                  <c:v>14.1</c:v>
                </c:pt>
                <c:pt idx="28958">
                  <c:v>13.5</c:v>
                </c:pt>
                <c:pt idx="28959">
                  <c:v>19.875</c:v>
                </c:pt>
                <c:pt idx="28960">
                  <c:v>15.75</c:v>
                </c:pt>
                <c:pt idx="28961">
                  <c:v>15.675000000000001</c:v>
                </c:pt>
                <c:pt idx="28962">
                  <c:v>15.3</c:v>
                </c:pt>
                <c:pt idx="28963">
                  <c:v>13.125</c:v>
                </c:pt>
                <c:pt idx="28964">
                  <c:v>13.574999999999999</c:v>
                </c:pt>
                <c:pt idx="28965">
                  <c:v>13.05</c:v>
                </c:pt>
                <c:pt idx="28966">
                  <c:v>14.4</c:v>
                </c:pt>
                <c:pt idx="28967">
                  <c:v>18.675000000000001</c:v>
                </c:pt>
                <c:pt idx="28968">
                  <c:v>29.024999999999999</c:v>
                </c:pt>
                <c:pt idx="28969">
                  <c:v>31.5</c:v>
                </c:pt>
                <c:pt idx="28970">
                  <c:v>35.1</c:v>
                </c:pt>
                <c:pt idx="28971">
                  <c:v>23.175000000000001</c:v>
                </c:pt>
                <c:pt idx="28972">
                  <c:v>31.425000000000001</c:v>
                </c:pt>
                <c:pt idx="28973">
                  <c:v>31.8</c:v>
                </c:pt>
                <c:pt idx="28974">
                  <c:v>37.875</c:v>
                </c:pt>
                <c:pt idx="28975">
                  <c:v>43.424999999999997</c:v>
                </c:pt>
                <c:pt idx="28976">
                  <c:v>46.5</c:v>
                </c:pt>
                <c:pt idx="28977">
                  <c:v>47.024999999999999</c:v>
                </c:pt>
                <c:pt idx="28978">
                  <c:v>45.075000000000003</c:v>
                </c:pt>
                <c:pt idx="28979">
                  <c:v>41.174999999999997</c:v>
                </c:pt>
                <c:pt idx="28980">
                  <c:v>39.524999999999999</c:v>
                </c:pt>
                <c:pt idx="28981">
                  <c:v>34.200000000000003</c:v>
                </c:pt>
                <c:pt idx="28982">
                  <c:v>34.424999999999997</c:v>
                </c:pt>
                <c:pt idx="28983">
                  <c:v>33.075000000000003</c:v>
                </c:pt>
                <c:pt idx="28984">
                  <c:v>33.375</c:v>
                </c:pt>
                <c:pt idx="28985">
                  <c:v>36.674999999999997</c:v>
                </c:pt>
                <c:pt idx="28986">
                  <c:v>37.424999999999997</c:v>
                </c:pt>
                <c:pt idx="28987">
                  <c:v>39.825000000000003</c:v>
                </c:pt>
                <c:pt idx="28988">
                  <c:v>42.825000000000003</c:v>
                </c:pt>
                <c:pt idx="28989">
                  <c:v>42.225000000000001</c:v>
                </c:pt>
                <c:pt idx="28990">
                  <c:v>38.85</c:v>
                </c:pt>
                <c:pt idx="28991">
                  <c:v>38.549999999999997</c:v>
                </c:pt>
                <c:pt idx="28992">
                  <c:v>39.375</c:v>
                </c:pt>
                <c:pt idx="28993">
                  <c:v>36.975000000000001</c:v>
                </c:pt>
                <c:pt idx="28994">
                  <c:v>28.2</c:v>
                </c:pt>
                <c:pt idx="28995">
                  <c:v>32.924999999999997</c:v>
                </c:pt>
                <c:pt idx="28996">
                  <c:v>35.774999999999999</c:v>
                </c:pt>
                <c:pt idx="28997">
                  <c:v>36.975000000000001</c:v>
                </c:pt>
                <c:pt idx="28998">
                  <c:v>40.049999999999997</c:v>
                </c:pt>
                <c:pt idx="28999">
                  <c:v>41.174999999999997</c:v>
                </c:pt>
                <c:pt idx="29000">
                  <c:v>38.549999999999997</c:v>
                </c:pt>
                <c:pt idx="29001">
                  <c:v>41.475000000000001</c:v>
                </c:pt>
                <c:pt idx="29002">
                  <c:v>48.15</c:v>
                </c:pt>
                <c:pt idx="29003">
                  <c:v>49.575000000000003</c:v>
                </c:pt>
                <c:pt idx="29004">
                  <c:v>46.575000000000003</c:v>
                </c:pt>
                <c:pt idx="29005">
                  <c:v>46.274999999999999</c:v>
                </c:pt>
                <c:pt idx="29006">
                  <c:v>50.325000000000003</c:v>
                </c:pt>
                <c:pt idx="29007">
                  <c:v>52.424999999999997</c:v>
                </c:pt>
                <c:pt idx="29008">
                  <c:v>52.2</c:v>
                </c:pt>
                <c:pt idx="29009">
                  <c:v>52.875</c:v>
                </c:pt>
                <c:pt idx="29010">
                  <c:v>50.1</c:v>
                </c:pt>
                <c:pt idx="29011">
                  <c:v>52.725000000000001</c:v>
                </c:pt>
                <c:pt idx="29012">
                  <c:v>51.825000000000003</c:v>
                </c:pt>
                <c:pt idx="29013">
                  <c:v>52.424999999999997</c:v>
                </c:pt>
                <c:pt idx="29014">
                  <c:v>51.75</c:v>
                </c:pt>
                <c:pt idx="29015">
                  <c:v>50.85</c:v>
                </c:pt>
                <c:pt idx="29016">
                  <c:v>50.774999999999999</c:v>
                </c:pt>
                <c:pt idx="29017">
                  <c:v>51.6</c:v>
                </c:pt>
                <c:pt idx="29018">
                  <c:v>51.375</c:v>
                </c:pt>
                <c:pt idx="29019">
                  <c:v>53.475000000000001</c:v>
                </c:pt>
                <c:pt idx="29020">
                  <c:v>55.05</c:v>
                </c:pt>
                <c:pt idx="29021">
                  <c:v>55.95</c:v>
                </c:pt>
                <c:pt idx="29022">
                  <c:v>55.725000000000001</c:v>
                </c:pt>
                <c:pt idx="29023">
                  <c:v>56.85</c:v>
                </c:pt>
                <c:pt idx="29024">
                  <c:v>55.424999999999997</c:v>
                </c:pt>
                <c:pt idx="29025">
                  <c:v>56.174999999999997</c:v>
                </c:pt>
                <c:pt idx="29026">
                  <c:v>52.8</c:v>
                </c:pt>
                <c:pt idx="29027">
                  <c:v>52.575000000000003</c:v>
                </c:pt>
                <c:pt idx="29028">
                  <c:v>54.825000000000003</c:v>
                </c:pt>
                <c:pt idx="29029">
                  <c:v>53.1</c:v>
                </c:pt>
                <c:pt idx="29030">
                  <c:v>47.1</c:v>
                </c:pt>
                <c:pt idx="29031">
                  <c:v>41.475000000000001</c:v>
                </c:pt>
                <c:pt idx="29032">
                  <c:v>36.15</c:v>
                </c:pt>
                <c:pt idx="29033">
                  <c:v>35.024999999999999</c:v>
                </c:pt>
                <c:pt idx="29034">
                  <c:v>33.450000000000003</c:v>
                </c:pt>
                <c:pt idx="29035">
                  <c:v>34.950000000000003</c:v>
                </c:pt>
                <c:pt idx="29036">
                  <c:v>37.125</c:v>
                </c:pt>
                <c:pt idx="29037">
                  <c:v>39.825000000000003</c:v>
                </c:pt>
                <c:pt idx="29038">
                  <c:v>45.375</c:v>
                </c:pt>
                <c:pt idx="29039">
                  <c:v>50.325000000000003</c:v>
                </c:pt>
                <c:pt idx="29040">
                  <c:v>52.8</c:v>
                </c:pt>
                <c:pt idx="29041">
                  <c:v>56.174999999999997</c:v>
                </c:pt>
                <c:pt idx="29042">
                  <c:v>56.1</c:v>
                </c:pt>
                <c:pt idx="29043">
                  <c:v>58.05</c:v>
                </c:pt>
                <c:pt idx="29044">
                  <c:v>57.524999999999999</c:v>
                </c:pt>
                <c:pt idx="29045">
                  <c:v>55.8</c:v>
                </c:pt>
                <c:pt idx="29046">
                  <c:v>58.5</c:v>
                </c:pt>
                <c:pt idx="29047">
                  <c:v>55.35</c:v>
                </c:pt>
                <c:pt idx="29048">
                  <c:v>60.6</c:v>
                </c:pt>
                <c:pt idx="29049">
                  <c:v>62.325000000000003</c:v>
                </c:pt>
                <c:pt idx="29050">
                  <c:v>64.05</c:v>
                </c:pt>
                <c:pt idx="29051">
                  <c:v>61.5</c:v>
                </c:pt>
                <c:pt idx="29052">
                  <c:v>61.875</c:v>
                </c:pt>
                <c:pt idx="29053">
                  <c:v>61.575000000000003</c:v>
                </c:pt>
                <c:pt idx="29054">
                  <c:v>62.85</c:v>
                </c:pt>
                <c:pt idx="29055">
                  <c:v>59.774999999999999</c:v>
                </c:pt>
                <c:pt idx="29056">
                  <c:v>58.2</c:v>
                </c:pt>
                <c:pt idx="29057">
                  <c:v>57.15</c:v>
                </c:pt>
                <c:pt idx="29058">
                  <c:v>53.475000000000001</c:v>
                </c:pt>
                <c:pt idx="29059">
                  <c:v>51.825000000000003</c:v>
                </c:pt>
                <c:pt idx="29060">
                  <c:v>45.825000000000003</c:v>
                </c:pt>
                <c:pt idx="29061">
                  <c:v>41.625</c:v>
                </c:pt>
                <c:pt idx="29062">
                  <c:v>36.450000000000003</c:v>
                </c:pt>
                <c:pt idx="29063">
                  <c:v>31.125</c:v>
                </c:pt>
                <c:pt idx="29064">
                  <c:v>33.825000000000003</c:v>
                </c:pt>
                <c:pt idx="29065">
                  <c:v>33.6</c:v>
                </c:pt>
                <c:pt idx="29066">
                  <c:v>15.45</c:v>
                </c:pt>
                <c:pt idx="29067">
                  <c:v>17.024999999999999</c:v>
                </c:pt>
                <c:pt idx="29068">
                  <c:v>8.1750000000000007</c:v>
                </c:pt>
                <c:pt idx="29069">
                  <c:v>2.85</c:v>
                </c:pt>
                <c:pt idx="29070">
                  <c:v>6.375</c:v>
                </c:pt>
                <c:pt idx="29071">
                  <c:v>5.4</c:v>
                </c:pt>
                <c:pt idx="29072">
                  <c:v>5.0999999999999996</c:v>
                </c:pt>
                <c:pt idx="29073">
                  <c:v>5.1749999999999998</c:v>
                </c:pt>
                <c:pt idx="29074">
                  <c:v>3.9750000000000001</c:v>
                </c:pt>
                <c:pt idx="29075">
                  <c:v>5.3250000000000002</c:v>
                </c:pt>
                <c:pt idx="29076">
                  <c:v>7.05</c:v>
                </c:pt>
                <c:pt idx="29077">
                  <c:v>10.725</c:v>
                </c:pt>
                <c:pt idx="29078">
                  <c:v>12.525</c:v>
                </c:pt>
                <c:pt idx="29079">
                  <c:v>10.125</c:v>
                </c:pt>
                <c:pt idx="29080">
                  <c:v>7.5750000000000002</c:v>
                </c:pt>
                <c:pt idx="29081">
                  <c:v>14.625</c:v>
                </c:pt>
                <c:pt idx="29082">
                  <c:v>22.425000000000001</c:v>
                </c:pt>
                <c:pt idx="29083">
                  <c:v>20.55</c:v>
                </c:pt>
                <c:pt idx="29084">
                  <c:v>18.225000000000001</c:v>
                </c:pt>
                <c:pt idx="29085">
                  <c:v>21</c:v>
                </c:pt>
                <c:pt idx="29086">
                  <c:v>11.925000000000001</c:v>
                </c:pt>
                <c:pt idx="29087">
                  <c:v>6.6749999999999998</c:v>
                </c:pt>
                <c:pt idx="29088">
                  <c:v>4.125</c:v>
                </c:pt>
                <c:pt idx="29089">
                  <c:v>8.3249999999999993</c:v>
                </c:pt>
                <c:pt idx="29090">
                  <c:v>19.95</c:v>
                </c:pt>
                <c:pt idx="29091">
                  <c:v>12</c:v>
                </c:pt>
                <c:pt idx="29092">
                  <c:v>4.95</c:v>
                </c:pt>
                <c:pt idx="29093">
                  <c:v>3.5249999999999999</c:v>
                </c:pt>
                <c:pt idx="29094">
                  <c:v>2.625</c:v>
                </c:pt>
                <c:pt idx="29095">
                  <c:v>5.0999999999999996</c:v>
                </c:pt>
                <c:pt idx="29096">
                  <c:v>6.45</c:v>
                </c:pt>
                <c:pt idx="29097">
                  <c:v>6.75</c:v>
                </c:pt>
                <c:pt idx="29098">
                  <c:v>10.5</c:v>
                </c:pt>
                <c:pt idx="29099">
                  <c:v>16.05</c:v>
                </c:pt>
                <c:pt idx="29100">
                  <c:v>20.55</c:v>
                </c:pt>
                <c:pt idx="29101">
                  <c:v>18.75</c:v>
                </c:pt>
                <c:pt idx="29102">
                  <c:v>21.824999999999999</c:v>
                </c:pt>
                <c:pt idx="29103">
                  <c:v>22.574999999999999</c:v>
                </c:pt>
                <c:pt idx="29104">
                  <c:v>19.95</c:v>
                </c:pt>
                <c:pt idx="29105">
                  <c:v>15.9</c:v>
                </c:pt>
                <c:pt idx="29106">
                  <c:v>19.95</c:v>
                </c:pt>
                <c:pt idx="29107">
                  <c:v>19.5</c:v>
                </c:pt>
                <c:pt idx="29108">
                  <c:v>20.324999999999999</c:v>
                </c:pt>
                <c:pt idx="29109">
                  <c:v>23.7</c:v>
                </c:pt>
                <c:pt idx="29110">
                  <c:v>32.625</c:v>
                </c:pt>
                <c:pt idx="29111">
                  <c:v>38.774999999999999</c:v>
                </c:pt>
                <c:pt idx="29112">
                  <c:v>42.075000000000003</c:v>
                </c:pt>
                <c:pt idx="29113">
                  <c:v>38.25</c:v>
                </c:pt>
                <c:pt idx="29114">
                  <c:v>34.35</c:v>
                </c:pt>
                <c:pt idx="29115">
                  <c:v>32.700000000000003</c:v>
                </c:pt>
                <c:pt idx="29116">
                  <c:v>33.15</c:v>
                </c:pt>
                <c:pt idx="29117">
                  <c:v>38.549999999999997</c:v>
                </c:pt>
                <c:pt idx="29118">
                  <c:v>32.325000000000003</c:v>
                </c:pt>
                <c:pt idx="29119">
                  <c:v>23.25</c:v>
                </c:pt>
                <c:pt idx="29120">
                  <c:v>19.425000000000001</c:v>
                </c:pt>
                <c:pt idx="29121">
                  <c:v>19.5</c:v>
                </c:pt>
                <c:pt idx="29122">
                  <c:v>11.475</c:v>
                </c:pt>
                <c:pt idx="29123">
                  <c:v>8.9250000000000007</c:v>
                </c:pt>
                <c:pt idx="29124">
                  <c:v>7.5</c:v>
                </c:pt>
                <c:pt idx="29125">
                  <c:v>14.625</c:v>
                </c:pt>
                <c:pt idx="29126">
                  <c:v>18.975000000000001</c:v>
                </c:pt>
                <c:pt idx="29127">
                  <c:v>24.375</c:v>
                </c:pt>
                <c:pt idx="29128">
                  <c:v>22.875</c:v>
                </c:pt>
                <c:pt idx="29129">
                  <c:v>26.925000000000001</c:v>
                </c:pt>
                <c:pt idx="29130">
                  <c:v>31.425000000000001</c:v>
                </c:pt>
                <c:pt idx="29131">
                  <c:v>34.65</c:v>
                </c:pt>
                <c:pt idx="29132">
                  <c:v>40.5</c:v>
                </c:pt>
                <c:pt idx="29133">
                  <c:v>39.450000000000003</c:v>
                </c:pt>
                <c:pt idx="29134">
                  <c:v>33.9</c:v>
                </c:pt>
                <c:pt idx="29135">
                  <c:v>37.875</c:v>
                </c:pt>
                <c:pt idx="29136">
                  <c:v>40.274999999999999</c:v>
                </c:pt>
                <c:pt idx="29137">
                  <c:v>37.35</c:v>
                </c:pt>
                <c:pt idx="29138">
                  <c:v>37.5</c:v>
                </c:pt>
                <c:pt idx="29139">
                  <c:v>42.225000000000001</c:v>
                </c:pt>
                <c:pt idx="29140">
                  <c:v>38.4</c:v>
                </c:pt>
                <c:pt idx="29141">
                  <c:v>30.975000000000001</c:v>
                </c:pt>
                <c:pt idx="29142">
                  <c:v>29.7</c:v>
                </c:pt>
                <c:pt idx="29143">
                  <c:v>30.15</c:v>
                </c:pt>
                <c:pt idx="29144">
                  <c:v>30.975000000000001</c:v>
                </c:pt>
                <c:pt idx="29145">
                  <c:v>35.174999999999997</c:v>
                </c:pt>
                <c:pt idx="29146">
                  <c:v>32.625</c:v>
                </c:pt>
                <c:pt idx="29147">
                  <c:v>28.875</c:v>
                </c:pt>
                <c:pt idx="29148">
                  <c:v>28.574999999999999</c:v>
                </c:pt>
                <c:pt idx="29149">
                  <c:v>31.5</c:v>
                </c:pt>
                <c:pt idx="29150">
                  <c:v>33.9</c:v>
                </c:pt>
                <c:pt idx="29151">
                  <c:v>34.950000000000003</c:v>
                </c:pt>
                <c:pt idx="29152">
                  <c:v>35.924999999999997</c:v>
                </c:pt>
                <c:pt idx="29153">
                  <c:v>35.0625</c:v>
                </c:pt>
                <c:pt idx="29154">
                  <c:v>35.549999999999997</c:v>
                </c:pt>
                <c:pt idx="29155">
                  <c:v>38.024999999999999</c:v>
                </c:pt>
                <c:pt idx="29156">
                  <c:v>38.1</c:v>
                </c:pt>
                <c:pt idx="29157">
                  <c:v>36.75</c:v>
                </c:pt>
                <c:pt idx="29158">
                  <c:v>42</c:v>
                </c:pt>
                <c:pt idx="29159">
                  <c:v>40.875</c:v>
                </c:pt>
                <c:pt idx="29160">
                  <c:v>38.325000000000003</c:v>
                </c:pt>
                <c:pt idx="29161">
                  <c:v>39.524999999999999</c:v>
                </c:pt>
                <c:pt idx="29162">
                  <c:v>39.6</c:v>
                </c:pt>
                <c:pt idx="29163">
                  <c:v>36.075000000000003</c:v>
                </c:pt>
                <c:pt idx="29164">
                  <c:v>32.625</c:v>
                </c:pt>
                <c:pt idx="29165">
                  <c:v>30.225000000000001</c:v>
                </c:pt>
                <c:pt idx="29166">
                  <c:v>26.85</c:v>
                </c:pt>
                <c:pt idx="29167">
                  <c:v>35.024999999999999</c:v>
                </c:pt>
                <c:pt idx="29168">
                  <c:v>40.5</c:v>
                </c:pt>
                <c:pt idx="29169">
                  <c:v>44.25</c:v>
                </c:pt>
                <c:pt idx="29170">
                  <c:v>44.1</c:v>
                </c:pt>
                <c:pt idx="29171">
                  <c:v>47.85</c:v>
                </c:pt>
                <c:pt idx="29172">
                  <c:v>49.875</c:v>
                </c:pt>
                <c:pt idx="29173">
                  <c:v>49.424999999999997</c:v>
                </c:pt>
                <c:pt idx="29174">
                  <c:v>48.6</c:v>
                </c:pt>
                <c:pt idx="29175">
                  <c:v>48.674999999999997</c:v>
                </c:pt>
                <c:pt idx="29176">
                  <c:v>47.7</c:v>
                </c:pt>
                <c:pt idx="29177">
                  <c:v>47.625</c:v>
                </c:pt>
                <c:pt idx="29178">
                  <c:v>46.125</c:v>
                </c:pt>
                <c:pt idx="29179">
                  <c:v>39.825000000000003</c:v>
                </c:pt>
                <c:pt idx="29180">
                  <c:v>37.875</c:v>
                </c:pt>
                <c:pt idx="29181">
                  <c:v>36.524999999999999</c:v>
                </c:pt>
                <c:pt idx="29182">
                  <c:v>35.475000000000001</c:v>
                </c:pt>
                <c:pt idx="29183">
                  <c:v>33.450000000000003</c:v>
                </c:pt>
                <c:pt idx="29184">
                  <c:v>31.725000000000001</c:v>
                </c:pt>
                <c:pt idx="29185">
                  <c:v>32.174999999999997</c:v>
                </c:pt>
                <c:pt idx="29186">
                  <c:v>36.299999999999997</c:v>
                </c:pt>
                <c:pt idx="29187">
                  <c:v>40.875</c:v>
                </c:pt>
                <c:pt idx="29188">
                  <c:v>39.75</c:v>
                </c:pt>
                <c:pt idx="29189">
                  <c:v>42.9</c:v>
                </c:pt>
                <c:pt idx="29190">
                  <c:v>45.15</c:v>
                </c:pt>
                <c:pt idx="29191">
                  <c:v>49.05</c:v>
                </c:pt>
                <c:pt idx="29192">
                  <c:v>50.7</c:v>
                </c:pt>
                <c:pt idx="29193">
                  <c:v>50.174999999999997</c:v>
                </c:pt>
                <c:pt idx="29194">
                  <c:v>49.8</c:v>
                </c:pt>
                <c:pt idx="29195">
                  <c:v>48.524999999999999</c:v>
                </c:pt>
                <c:pt idx="29196">
                  <c:v>47.25</c:v>
                </c:pt>
                <c:pt idx="29197">
                  <c:v>48.225000000000001</c:v>
                </c:pt>
                <c:pt idx="29198">
                  <c:v>44.774999999999999</c:v>
                </c:pt>
                <c:pt idx="29199">
                  <c:v>44.924999999999997</c:v>
                </c:pt>
                <c:pt idx="29200">
                  <c:v>43.35</c:v>
                </c:pt>
                <c:pt idx="29201">
                  <c:v>44.924999999999997</c:v>
                </c:pt>
                <c:pt idx="29202">
                  <c:v>48.825000000000003</c:v>
                </c:pt>
                <c:pt idx="29203">
                  <c:v>49.125</c:v>
                </c:pt>
                <c:pt idx="29204">
                  <c:v>48.9</c:v>
                </c:pt>
                <c:pt idx="29205">
                  <c:v>46.875</c:v>
                </c:pt>
                <c:pt idx="29206">
                  <c:v>37.274999999999999</c:v>
                </c:pt>
                <c:pt idx="29207">
                  <c:v>40.049999999999997</c:v>
                </c:pt>
                <c:pt idx="29208">
                  <c:v>38.625</c:v>
                </c:pt>
                <c:pt idx="29209">
                  <c:v>39.375</c:v>
                </c:pt>
                <c:pt idx="29210">
                  <c:v>37.725000000000001</c:v>
                </c:pt>
                <c:pt idx="29211">
                  <c:v>36</c:v>
                </c:pt>
                <c:pt idx="29212">
                  <c:v>35.85</c:v>
                </c:pt>
                <c:pt idx="29213">
                  <c:v>33.6</c:v>
                </c:pt>
                <c:pt idx="29214">
                  <c:v>32.4</c:v>
                </c:pt>
                <c:pt idx="29215">
                  <c:v>30.675000000000001</c:v>
                </c:pt>
                <c:pt idx="29216">
                  <c:v>26.774999999999999</c:v>
                </c:pt>
                <c:pt idx="29217">
                  <c:v>19.649999999999999</c:v>
                </c:pt>
                <c:pt idx="29218">
                  <c:v>20.925000000000001</c:v>
                </c:pt>
                <c:pt idx="29219">
                  <c:v>22.125</c:v>
                </c:pt>
                <c:pt idx="29220">
                  <c:v>21.3</c:v>
                </c:pt>
                <c:pt idx="29221">
                  <c:v>17.475000000000001</c:v>
                </c:pt>
                <c:pt idx="29222">
                  <c:v>11.925000000000001</c:v>
                </c:pt>
                <c:pt idx="29223">
                  <c:v>9.9749999999999996</c:v>
                </c:pt>
                <c:pt idx="29224">
                  <c:v>14.55</c:v>
                </c:pt>
                <c:pt idx="29225">
                  <c:v>10.875</c:v>
                </c:pt>
                <c:pt idx="29226">
                  <c:v>14.775</c:v>
                </c:pt>
                <c:pt idx="29227">
                  <c:v>10.95</c:v>
                </c:pt>
                <c:pt idx="29228">
                  <c:v>4.6500000000000004</c:v>
                </c:pt>
                <c:pt idx="29229">
                  <c:v>5.4</c:v>
                </c:pt>
                <c:pt idx="29230">
                  <c:v>4.2750000000000004</c:v>
                </c:pt>
                <c:pt idx="29231">
                  <c:v>5.0999999999999996</c:v>
                </c:pt>
                <c:pt idx="29232">
                  <c:v>3.5249999999999999</c:v>
                </c:pt>
                <c:pt idx="29233">
                  <c:v>5.0999999999999996</c:v>
                </c:pt>
                <c:pt idx="29234">
                  <c:v>9.2249999999999996</c:v>
                </c:pt>
                <c:pt idx="29235">
                  <c:v>7.35</c:v>
                </c:pt>
                <c:pt idx="29236">
                  <c:v>6.6</c:v>
                </c:pt>
                <c:pt idx="29237">
                  <c:v>7.8</c:v>
                </c:pt>
                <c:pt idx="29238">
                  <c:v>7.05</c:v>
                </c:pt>
                <c:pt idx="29239">
                  <c:v>6.15</c:v>
                </c:pt>
                <c:pt idx="29240">
                  <c:v>2.625</c:v>
                </c:pt>
                <c:pt idx="29241">
                  <c:v>7.2</c:v>
                </c:pt>
                <c:pt idx="29242">
                  <c:v>7.65</c:v>
                </c:pt>
                <c:pt idx="29243">
                  <c:v>3.6</c:v>
                </c:pt>
                <c:pt idx="29244">
                  <c:v>9.2249999999999996</c:v>
                </c:pt>
                <c:pt idx="29245">
                  <c:v>13.8</c:v>
                </c:pt>
                <c:pt idx="29246">
                  <c:v>14.4</c:v>
                </c:pt>
                <c:pt idx="29247">
                  <c:v>16.875</c:v>
                </c:pt>
                <c:pt idx="29248">
                  <c:v>14.775</c:v>
                </c:pt>
                <c:pt idx="29249">
                  <c:v>13.65</c:v>
                </c:pt>
                <c:pt idx="29250">
                  <c:v>12.6</c:v>
                </c:pt>
                <c:pt idx="29251">
                  <c:v>11.175000000000001</c:v>
                </c:pt>
                <c:pt idx="29252">
                  <c:v>11.4</c:v>
                </c:pt>
                <c:pt idx="29253">
                  <c:v>9.6750000000000007</c:v>
                </c:pt>
                <c:pt idx="29254">
                  <c:v>8.7750000000000004</c:v>
                </c:pt>
                <c:pt idx="29255">
                  <c:v>9.75</c:v>
                </c:pt>
                <c:pt idx="29256">
                  <c:v>12.074999999999999</c:v>
                </c:pt>
                <c:pt idx="29257">
                  <c:v>18.75</c:v>
                </c:pt>
                <c:pt idx="29258">
                  <c:v>23.7</c:v>
                </c:pt>
                <c:pt idx="29259">
                  <c:v>20.8125</c:v>
                </c:pt>
                <c:pt idx="29260">
                  <c:v>15.75</c:v>
                </c:pt>
                <c:pt idx="29261">
                  <c:v>9.6</c:v>
                </c:pt>
                <c:pt idx="29262">
                  <c:v>4.7249999999999996</c:v>
                </c:pt>
                <c:pt idx="29263">
                  <c:v>6.6</c:v>
                </c:pt>
                <c:pt idx="29264">
                  <c:v>8.625</c:v>
                </c:pt>
                <c:pt idx="29265">
                  <c:v>9.3000000000000007</c:v>
                </c:pt>
                <c:pt idx="29266">
                  <c:v>7.125</c:v>
                </c:pt>
                <c:pt idx="29267">
                  <c:v>3</c:v>
                </c:pt>
                <c:pt idx="29268">
                  <c:v>2.625</c:v>
                </c:pt>
                <c:pt idx="29269">
                  <c:v>2.625</c:v>
                </c:pt>
                <c:pt idx="29270">
                  <c:v>2.625</c:v>
                </c:pt>
                <c:pt idx="29271">
                  <c:v>2.625</c:v>
                </c:pt>
                <c:pt idx="29272">
                  <c:v>3.15</c:v>
                </c:pt>
                <c:pt idx="29273">
                  <c:v>3.75</c:v>
                </c:pt>
                <c:pt idx="29274">
                  <c:v>3.8250000000000002</c:v>
                </c:pt>
                <c:pt idx="29275">
                  <c:v>3.6</c:v>
                </c:pt>
                <c:pt idx="29276">
                  <c:v>2.7749999999999999</c:v>
                </c:pt>
                <c:pt idx="29277">
                  <c:v>2.625</c:v>
                </c:pt>
                <c:pt idx="29278">
                  <c:v>2.625</c:v>
                </c:pt>
                <c:pt idx="29279">
                  <c:v>2.625</c:v>
                </c:pt>
                <c:pt idx="29280">
                  <c:v>2.625</c:v>
                </c:pt>
                <c:pt idx="29281">
                  <c:v>2.625</c:v>
                </c:pt>
                <c:pt idx="29282">
                  <c:v>2.625</c:v>
                </c:pt>
                <c:pt idx="29283">
                  <c:v>2.7</c:v>
                </c:pt>
                <c:pt idx="29284">
                  <c:v>3.6749999999999998</c:v>
                </c:pt>
                <c:pt idx="29285">
                  <c:v>3.0750000000000002</c:v>
                </c:pt>
                <c:pt idx="29286">
                  <c:v>2.9249999999999998</c:v>
                </c:pt>
                <c:pt idx="29287">
                  <c:v>3.15</c:v>
                </c:pt>
                <c:pt idx="29288">
                  <c:v>9.9749999999999996</c:v>
                </c:pt>
                <c:pt idx="29289">
                  <c:v>20.475000000000001</c:v>
                </c:pt>
                <c:pt idx="29290">
                  <c:v>27.3</c:v>
                </c:pt>
                <c:pt idx="29291">
                  <c:v>30.074999999999999</c:v>
                </c:pt>
                <c:pt idx="29292">
                  <c:v>31.95</c:v>
                </c:pt>
                <c:pt idx="29293">
                  <c:v>28.65</c:v>
                </c:pt>
                <c:pt idx="29294">
                  <c:v>32.024999999999999</c:v>
                </c:pt>
                <c:pt idx="29295">
                  <c:v>32.924999999999997</c:v>
                </c:pt>
                <c:pt idx="29296">
                  <c:v>35.700000000000003</c:v>
                </c:pt>
                <c:pt idx="29297">
                  <c:v>41.55</c:v>
                </c:pt>
                <c:pt idx="29298">
                  <c:v>40.65</c:v>
                </c:pt>
                <c:pt idx="29299">
                  <c:v>42.3</c:v>
                </c:pt>
                <c:pt idx="29300">
                  <c:v>42.075000000000003</c:v>
                </c:pt>
                <c:pt idx="29301">
                  <c:v>44.25</c:v>
                </c:pt>
                <c:pt idx="29302">
                  <c:v>44.4</c:v>
                </c:pt>
                <c:pt idx="29303">
                  <c:v>45.15</c:v>
                </c:pt>
                <c:pt idx="29304">
                  <c:v>48.75</c:v>
                </c:pt>
                <c:pt idx="29305">
                  <c:v>48.975000000000001</c:v>
                </c:pt>
                <c:pt idx="29306">
                  <c:v>44.55</c:v>
                </c:pt>
                <c:pt idx="29307">
                  <c:v>43.5</c:v>
                </c:pt>
                <c:pt idx="29308">
                  <c:v>41.024999999999999</c:v>
                </c:pt>
                <c:pt idx="29309">
                  <c:v>33.9</c:v>
                </c:pt>
                <c:pt idx="29310">
                  <c:v>32.625</c:v>
                </c:pt>
                <c:pt idx="29311">
                  <c:v>25.425000000000001</c:v>
                </c:pt>
                <c:pt idx="29312">
                  <c:v>18.375</c:v>
                </c:pt>
                <c:pt idx="29313">
                  <c:v>20.475000000000001</c:v>
                </c:pt>
                <c:pt idx="29314">
                  <c:v>26.475000000000001</c:v>
                </c:pt>
                <c:pt idx="29315">
                  <c:v>28.05</c:v>
                </c:pt>
                <c:pt idx="29316">
                  <c:v>25.95</c:v>
                </c:pt>
                <c:pt idx="29317">
                  <c:v>30.824999999999999</c:v>
                </c:pt>
                <c:pt idx="29318">
                  <c:v>30.3</c:v>
                </c:pt>
                <c:pt idx="29319">
                  <c:v>29.25</c:v>
                </c:pt>
                <c:pt idx="29320">
                  <c:v>27.75</c:v>
                </c:pt>
                <c:pt idx="29321">
                  <c:v>26.625</c:v>
                </c:pt>
                <c:pt idx="29322">
                  <c:v>39.075000000000003</c:v>
                </c:pt>
                <c:pt idx="29323">
                  <c:v>48.524999999999999</c:v>
                </c:pt>
                <c:pt idx="29324">
                  <c:v>52.125</c:v>
                </c:pt>
                <c:pt idx="29325">
                  <c:v>50.4</c:v>
                </c:pt>
                <c:pt idx="29326">
                  <c:v>52.575000000000003</c:v>
                </c:pt>
                <c:pt idx="29327">
                  <c:v>54.9</c:v>
                </c:pt>
                <c:pt idx="29328">
                  <c:v>54.825000000000003</c:v>
                </c:pt>
                <c:pt idx="29329">
                  <c:v>52.05</c:v>
                </c:pt>
                <c:pt idx="29330">
                  <c:v>53.174999999999997</c:v>
                </c:pt>
                <c:pt idx="29331">
                  <c:v>50.55</c:v>
                </c:pt>
                <c:pt idx="29332">
                  <c:v>47.325000000000003</c:v>
                </c:pt>
                <c:pt idx="29333">
                  <c:v>43.725000000000001</c:v>
                </c:pt>
                <c:pt idx="29334">
                  <c:v>38.325000000000003</c:v>
                </c:pt>
                <c:pt idx="29335">
                  <c:v>42.45</c:v>
                </c:pt>
                <c:pt idx="29336">
                  <c:v>40.5</c:v>
                </c:pt>
                <c:pt idx="29337">
                  <c:v>33.075000000000003</c:v>
                </c:pt>
                <c:pt idx="29338">
                  <c:v>30.45</c:v>
                </c:pt>
                <c:pt idx="29339">
                  <c:v>28.2</c:v>
                </c:pt>
                <c:pt idx="29340">
                  <c:v>31.65</c:v>
                </c:pt>
                <c:pt idx="29341">
                  <c:v>32.549999999999997</c:v>
                </c:pt>
                <c:pt idx="29342">
                  <c:v>31.65</c:v>
                </c:pt>
                <c:pt idx="29343">
                  <c:v>32.024999999999999</c:v>
                </c:pt>
                <c:pt idx="29344">
                  <c:v>29.85</c:v>
                </c:pt>
                <c:pt idx="29345">
                  <c:v>30.3</c:v>
                </c:pt>
                <c:pt idx="29346">
                  <c:v>29.024999999999999</c:v>
                </c:pt>
                <c:pt idx="29347">
                  <c:v>27.6</c:v>
                </c:pt>
                <c:pt idx="29348">
                  <c:v>23.324999999999999</c:v>
                </c:pt>
                <c:pt idx="29349">
                  <c:v>18.375</c:v>
                </c:pt>
                <c:pt idx="29350">
                  <c:v>23.4</c:v>
                </c:pt>
                <c:pt idx="29351">
                  <c:v>23.85</c:v>
                </c:pt>
                <c:pt idx="29352">
                  <c:v>25.574999999999999</c:v>
                </c:pt>
                <c:pt idx="29353">
                  <c:v>29.4</c:v>
                </c:pt>
                <c:pt idx="29354">
                  <c:v>27</c:v>
                </c:pt>
                <c:pt idx="29355">
                  <c:v>29.4</c:v>
                </c:pt>
                <c:pt idx="29356">
                  <c:v>30.45</c:v>
                </c:pt>
                <c:pt idx="29357">
                  <c:v>26.324999999999999</c:v>
                </c:pt>
                <c:pt idx="29358">
                  <c:v>22.725000000000001</c:v>
                </c:pt>
                <c:pt idx="29359">
                  <c:v>19.2</c:v>
                </c:pt>
                <c:pt idx="29360">
                  <c:v>13.425000000000001</c:v>
                </c:pt>
                <c:pt idx="29361">
                  <c:v>9</c:v>
                </c:pt>
                <c:pt idx="29362">
                  <c:v>7.35</c:v>
                </c:pt>
                <c:pt idx="29363">
                  <c:v>13.2</c:v>
                </c:pt>
                <c:pt idx="29364">
                  <c:v>16.8</c:v>
                </c:pt>
                <c:pt idx="29365">
                  <c:v>21.6</c:v>
                </c:pt>
                <c:pt idx="29366">
                  <c:v>22.2</c:v>
                </c:pt>
                <c:pt idx="29367">
                  <c:v>20.475000000000001</c:v>
                </c:pt>
                <c:pt idx="29368">
                  <c:v>20.85</c:v>
                </c:pt>
                <c:pt idx="29369">
                  <c:v>22.65</c:v>
                </c:pt>
                <c:pt idx="29370">
                  <c:v>11.4</c:v>
                </c:pt>
                <c:pt idx="29371">
                  <c:v>9.9749999999999996</c:v>
                </c:pt>
                <c:pt idx="29372">
                  <c:v>10.050000000000001</c:v>
                </c:pt>
                <c:pt idx="29373">
                  <c:v>3.6749999999999998</c:v>
                </c:pt>
                <c:pt idx="29374">
                  <c:v>9.5250000000000004</c:v>
                </c:pt>
                <c:pt idx="29375">
                  <c:v>7.2750000000000004</c:v>
                </c:pt>
                <c:pt idx="29376">
                  <c:v>7.2750000000000004</c:v>
                </c:pt>
                <c:pt idx="29377">
                  <c:v>5.0999999999999996</c:v>
                </c:pt>
                <c:pt idx="29378">
                  <c:v>12.15</c:v>
                </c:pt>
                <c:pt idx="29379">
                  <c:v>22.125</c:v>
                </c:pt>
                <c:pt idx="29380">
                  <c:v>33.975000000000001</c:v>
                </c:pt>
                <c:pt idx="29381">
                  <c:v>45.75</c:v>
                </c:pt>
                <c:pt idx="29382">
                  <c:v>45</c:v>
                </c:pt>
                <c:pt idx="29383">
                  <c:v>49.05</c:v>
                </c:pt>
                <c:pt idx="29384">
                  <c:v>43.2</c:v>
                </c:pt>
                <c:pt idx="29385">
                  <c:v>39.375</c:v>
                </c:pt>
                <c:pt idx="29386">
                  <c:v>43.725000000000001</c:v>
                </c:pt>
                <c:pt idx="29387">
                  <c:v>42.524999999999999</c:v>
                </c:pt>
                <c:pt idx="29388">
                  <c:v>41.174999999999997</c:v>
                </c:pt>
                <c:pt idx="29389">
                  <c:v>31.875</c:v>
                </c:pt>
                <c:pt idx="29390">
                  <c:v>32.475000000000001</c:v>
                </c:pt>
                <c:pt idx="29391">
                  <c:v>36.299999999999997</c:v>
                </c:pt>
                <c:pt idx="29392">
                  <c:v>45.6</c:v>
                </c:pt>
                <c:pt idx="29393">
                  <c:v>44.325000000000003</c:v>
                </c:pt>
                <c:pt idx="29394">
                  <c:v>46.5</c:v>
                </c:pt>
                <c:pt idx="29395">
                  <c:v>46.65</c:v>
                </c:pt>
                <c:pt idx="29396">
                  <c:v>47.774999999999999</c:v>
                </c:pt>
                <c:pt idx="29397">
                  <c:v>43.65</c:v>
                </c:pt>
                <c:pt idx="29398">
                  <c:v>41.475000000000001</c:v>
                </c:pt>
                <c:pt idx="29399">
                  <c:v>39.450000000000003</c:v>
                </c:pt>
                <c:pt idx="29400">
                  <c:v>45</c:v>
                </c:pt>
                <c:pt idx="29401">
                  <c:v>43.725000000000001</c:v>
                </c:pt>
                <c:pt idx="29402">
                  <c:v>44.4</c:v>
                </c:pt>
                <c:pt idx="29403">
                  <c:v>35.85</c:v>
                </c:pt>
                <c:pt idx="29404">
                  <c:v>38.024999999999999</c:v>
                </c:pt>
                <c:pt idx="29405">
                  <c:v>40.125</c:v>
                </c:pt>
                <c:pt idx="29406">
                  <c:v>29.7</c:v>
                </c:pt>
                <c:pt idx="29407">
                  <c:v>31.05</c:v>
                </c:pt>
                <c:pt idx="29408">
                  <c:v>15.975</c:v>
                </c:pt>
                <c:pt idx="29409">
                  <c:v>15.9</c:v>
                </c:pt>
                <c:pt idx="29410">
                  <c:v>24.15</c:v>
                </c:pt>
                <c:pt idx="29411">
                  <c:v>38.549999999999997</c:v>
                </c:pt>
                <c:pt idx="29412">
                  <c:v>43.05</c:v>
                </c:pt>
                <c:pt idx="29413">
                  <c:v>46.575000000000003</c:v>
                </c:pt>
                <c:pt idx="29414">
                  <c:v>44.475000000000001</c:v>
                </c:pt>
                <c:pt idx="29415">
                  <c:v>42.9</c:v>
                </c:pt>
                <c:pt idx="29416">
                  <c:v>41.475000000000001</c:v>
                </c:pt>
                <c:pt idx="29417">
                  <c:v>28.2</c:v>
                </c:pt>
                <c:pt idx="29418">
                  <c:v>7.96875</c:v>
                </c:pt>
                <c:pt idx="29419">
                  <c:v>8.0250000000000004</c:v>
                </c:pt>
                <c:pt idx="29420">
                  <c:v>10.65</c:v>
                </c:pt>
                <c:pt idx="29421">
                  <c:v>13.275</c:v>
                </c:pt>
                <c:pt idx="29422">
                  <c:v>22.95</c:v>
                </c:pt>
                <c:pt idx="29423">
                  <c:v>29.55</c:v>
                </c:pt>
                <c:pt idx="29424">
                  <c:v>39.299999999999997</c:v>
                </c:pt>
                <c:pt idx="29425">
                  <c:v>20.475000000000001</c:v>
                </c:pt>
                <c:pt idx="29426">
                  <c:v>3.9750000000000001</c:v>
                </c:pt>
                <c:pt idx="29427">
                  <c:v>2.625</c:v>
                </c:pt>
                <c:pt idx="29428">
                  <c:v>2.625</c:v>
                </c:pt>
                <c:pt idx="29429">
                  <c:v>2.625</c:v>
                </c:pt>
                <c:pt idx="29430">
                  <c:v>2.625</c:v>
                </c:pt>
                <c:pt idx="29431">
                  <c:v>2.7749999999999999</c:v>
                </c:pt>
                <c:pt idx="29432">
                  <c:v>3.6749999999999998</c:v>
                </c:pt>
                <c:pt idx="29433">
                  <c:v>3</c:v>
                </c:pt>
                <c:pt idx="29434">
                  <c:v>2.7</c:v>
                </c:pt>
                <c:pt idx="29435">
                  <c:v>3.2250000000000001</c:v>
                </c:pt>
                <c:pt idx="29436">
                  <c:v>13.125</c:v>
                </c:pt>
                <c:pt idx="29437">
                  <c:v>19.649999999999999</c:v>
                </c:pt>
                <c:pt idx="29438">
                  <c:v>21.225000000000001</c:v>
                </c:pt>
                <c:pt idx="29439">
                  <c:v>13.65</c:v>
                </c:pt>
                <c:pt idx="29440">
                  <c:v>14.1</c:v>
                </c:pt>
                <c:pt idx="29441">
                  <c:v>12.975</c:v>
                </c:pt>
                <c:pt idx="29442">
                  <c:v>14.475</c:v>
                </c:pt>
                <c:pt idx="29443">
                  <c:v>11.55</c:v>
                </c:pt>
                <c:pt idx="29444">
                  <c:v>22.65</c:v>
                </c:pt>
                <c:pt idx="29445">
                  <c:v>31.05</c:v>
                </c:pt>
                <c:pt idx="29446">
                  <c:v>33.674999999999997</c:v>
                </c:pt>
                <c:pt idx="29447">
                  <c:v>38.625</c:v>
                </c:pt>
                <c:pt idx="29448">
                  <c:v>35.625</c:v>
                </c:pt>
                <c:pt idx="29449">
                  <c:v>35.774999999999999</c:v>
                </c:pt>
                <c:pt idx="29450">
                  <c:v>35.024999999999999</c:v>
                </c:pt>
                <c:pt idx="29451">
                  <c:v>32.85</c:v>
                </c:pt>
                <c:pt idx="29452">
                  <c:v>32.25</c:v>
                </c:pt>
                <c:pt idx="29453">
                  <c:v>33.674999999999997</c:v>
                </c:pt>
                <c:pt idx="29454">
                  <c:v>33.299999999999997</c:v>
                </c:pt>
                <c:pt idx="29455">
                  <c:v>42.825000000000003</c:v>
                </c:pt>
                <c:pt idx="29456">
                  <c:v>46.2</c:v>
                </c:pt>
                <c:pt idx="29457">
                  <c:v>45.45</c:v>
                </c:pt>
                <c:pt idx="29458">
                  <c:v>43.875</c:v>
                </c:pt>
                <c:pt idx="29459">
                  <c:v>46.575000000000003</c:v>
                </c:pt>
                <c:pt idx="29460">
                  <c:v>45</c:v>
                </c:pt>
                <c:pt idx="29461">
                  <c:v>46.125</c:v>
                </c:pt>
                <c:pt idx="29462">
                  <c:v>48</c:v>
                </c:pt>
                <c:pt idx="29463">
                  <c:v>39.825000000000003</c:v>
                </c:pt>
                <c:pt idx="29464">
                  <c:v>46.875</c:v>
                </c:pt>
                <c:pt idx="29465">
                  <c:v>47.1</c:v>
                </c:pt>
                <c:pt idx="29466">
                  <c:v>45.6</c:v>
                </c:pt>
                <c:pt idx="29467">
                  <c:v>42.225000000000001</c:v>
                </c:pt>
                <c:pt idx="29468">
                  <c:v>41.325000000000003</c:v>
                </c:pt>
                <c:pt idx="29469">
                  <c:v>37.274999999999999</c:v>
                </c:pt>
                <c:pt idx="29470">
                  <c:v>42.225000000000001</c:v>
                </c:pt>
                <c:pt idx="29471">
                  <c:v>44.1</c:v>
                </c:pt>
                <c:pt idx="29472">
                  <c:v>45.225000000000001</c:v>
                </c:pt>
                <c:pt idx="29473">
                  <c:v>44.7</c:v>
                </c:pt>
                <c:pt idx="29474">
                  <c:v>41.55</c:v>
                </c:pt>
                <c:pt idx="29475">
                  <c:v>39.15</c:v>
                </c:pt>
                <c:pt idx="29476">
                  <c:v>35.174999999999997</c:v>
                </c:pt>
                <c:pt idx="29477">
                  <c:v>35.700000000000003</c:v>
                </c:pt>
                <c:pt idx="29478">
                  <c:v>42.15</c:v>
                </c:pt>
                <c:pt idx="29479">
                  <c:v>46.725000000000001</c:v>
                </c:pt>
                <c:pt idx="29480">
                  <c:v>47.625</c:v>
                </c:pt>
                <c:pt idx="29481">
                  <c:v>47.475000000000001</c:v>
                </c:pt>
                <c:pt idx="29482">
                  <c:v>49.725000000000001</c:v>
                </c:pt>
                <c:pt idx="29483">
                  <c:v>54.075000000000003</c:v>
                </c:pt>
                <c:pt idx="29484">
                  <c:v>54.45</c:v>
                </c:pt>
                <c:pt idx="29485">
                  <c:v>60</c:v>
                </c:pt>
                <c:pt idx="29486">
                  <c:v>56.475000000000001</c:v>
                </c:pt>
                <c:pt idx="29487">
                  <c:v>60.75</c:v>
                </c:pt>
                <c:pt idx="29488">
                  <c:v>60.225000000000001</c:v>
                </c:pt>
                <c:pt idx="29489">
                  <c:v>57.75</c:v>
                </c:pt>
                <c:pt idx="29490">
                  <c:v>53.25</c:v>
                </c:pt>
                <c:pt idx="29491">
                  <c:v>52.8</c:v>
                </c:pt>
                <c:pt idx="29492">
                  <c:v>53.1</c:v>
                </c:pt>
                <c:pt idx="29493">
                  <c:v>57.6</c:v>
                </c:pt>
                <c:pt idx="29494">
                  <c:v>50.7</c:v>
                </c:pt>
                <c:pt idx="29495">
                  <c:v>46.725000000000001</c:v>
                </c:pt>
                <c:pt idx="29496">
                  <c:v>46.274999999999999</c:v>
                </c:pt>
                <c:pt idx="29497">
                  <c:v>50.924999999999997</c:v>
                </c:pt>
                <c:pt idx="29498">
                  <c:v>51.225000000000001</c:v>
                </c:pt>
                <c:pt idx="29499">
                  <c:v>56.1</c:v>
                </c:pt>
                <c:pt idx="29500">
                  <c:v>56.55</c:v>
                </c:pt>
                <c:pt idx="29501">
                  <c:v>49.875</c:v>
                </c:pt>
                <c:pt idx="29502">
                  <c:v>40.125</c:v>
                </c:pt>
                <c:pt idx="29503">
                  <c:v>42.674999999999997</c:v>
                </c:pt>
                <c:pt idx="29504">
                  <c:v>45.375</c:v>
                </c:pt>
                <c:pt idx="29505">
                  <c:v>46.95</c:v>
                </c:pt>
                <c:pt idx="29506">
                  <c:v>50.174999999999997</c:v>
                </c:pt>
                <c:pt idx="29507">
                  <c:v>50.7</c:v>
                </c:pt>
                <c:pt idx="29508">
                  <c:v>46.125</c:v>
                </c:pt>
                <c:pt idx="29509">
                  <c:v>45.75</c:v>
                </c:pt>
                <c:pt idx="29510">
                  <c:v>48.674999999999997</c:v>
                </c:pt>
                <c:pt idx="29511">
                  <c:v>48.75</c:v>
                </c:pt>
                <c:pt idx="29512">
                  <c:v>51.225000000000001</c:v>
                </c:pt>
                <c:pt idx="29513">
                  <c:v>51.975000000000001</c:v>
                </c:pt>
                <c:pt idx="29514">
                  <c:v>49.65</c:v>
                </c:pt>
                <c:pt idx="29515">
                  <c:v>47.55</c:v>
                </c:pt>
                <c:pt idx="29516">
                  <c:v>47.55</c:v>
                </c:pt>
                <c:pt idx="29517">
                  <c:v>50.774999999999999</c:v>
                </c:pt>
                <c:pt idx="29518">
                  <c:v>51.45</c:v>
                </c:pt>
                <c:pt idx="29519">
                  <c:v>50.4</c:v>
                </c:pt>
                <c:pt idx="29520">
                  <c:v>51.15</c:v>
                </c:pt>
                <c:pt idx="29521">
                  <c:v>51.524999999999999</c:v>
                </c:pt>
                <c:pt idx="29522">
                  <c:v>50.55</c:v>
                </c:pt>
                <c:pt idx="29523">
                  <c:v>48.45</c:v>
                </c:pt>
                <c:pt idx="29524">
                  <c:v>48.3</c:v>
                </c:pt>
                <c:pt idx="29525">
                  <c:v>47.325000000000003</c:v>
                </c:pt>
                <c:pt idx="29526">
                  <c:v>50.325000000000003</c:v>
                </c:pt>
                <c:pt idx="29527">
                  <c:v>49.35</c:v>
                </c:pt>
                <c:pt idx="29528">
                  <c:v>47.475000000000001</c:v>
                </c:pt>
                <c:pt idx="29529">
                  <c:v>47.924999999999997</c:v>
                </c:pt>
                <c:pt idx="29530">
                  <c:v>46.125</c:v>
                </c:pt>
                <c:pt idx="29531">
                  <c:v>43.5</c:v>
                </c:pt>
                <c:pt idx="29532">
                  <c:v>43.875</c:v>
                </c:pt>
                <c:pt idx="29533">
                  <c:v>46.424999999999997</c:v>
                </c:pt>
                <c:pt idx="29534">
                  <c:v>46.424999999999997</c:v>
                </c:pt>
                <c:pt idx="29535">
                  <c:v>47.774999999999999</c:v>
                </c:pt>
                <c:pt idx="29536">
                  <c:v>47.924999999999997</c:v>
                </c:pt>
                <c:pt idx="29537">
                  <c:v>51.75</c:v>
                </c:pt>
                <c:pt idx="29538">
                  <c:v>48.45</c:v>
                </c:pt>
                <c:pt idx="29539">
                  <c:v>50.1</c:v>
                </c:pt>
                <c:pt idx="29540">
                  <c:v>46.725000000000001</c:v>
                </c:pt>
                <c:pt idx="29541">
                  <c:v>46.95</c:v>
                </c:pt>
                <c:pt idx="29542">
                  <c:v>46.5</c:v>
                </c:pt>
                <c:pt idx="29543">
                  <c:v>42.524999999999999</c:v>
                </c:pt>
                <c:pt idx="29544">
                  <c:v>40.274999999999999</c:v>
                </c:pt>
                <c:pt idx="29545">
                  <c:v>41.7</c:v>
                </c:pt>
                <c:pt idx="29546">
                  <c:v>42.975000000000001</c:v>
                </c:pt>
                <c:pt idx="29547">
                  <c:v>43.5</c:v>
                </c:pt>
                <c:pt idx="29548">
                  <c:v>43.424999999999997</c:v>
                </c:pt>
                <c:pt idx="29549">
                  <c:v>40.5</c:v>
                </c:pt>
                <c:pt idx="29550">
                  <c:v>38.85</c:v>
                </c:pt>
                <c:pt idx="29551">
                  <c:v>37.200000000000003</c:v>
                </c:pt>
                <c:pt idx="29552">
                  <c:v>35.024999999999999</c:v>
                </c:pt>
                <c:pt idx="29553">
                  <c:v>39.225000000000001</c:v>
                </c:pt>
                <c:pt idx="29554">
                  <c:v>39.674999999999997</c:v>
                </c:pt>
                <c:pt idx="29555">
                  <c:v>40.274999999999999</c:v>
                </c:pt>
                <c:pt idx="29556">
                  <c:v>41.7</c:v>
                </c:pt>
                <c:pt idx="29557">
                  <c:v>43.35</c:v>
                </c:pt>
                <c:pt idx="29558">
                  <c:v>40.5</c:v>
                </c:pt>
                <c:pt idx="29559">
                  <c:v>43.8</c:v>
                </c:pt>
                <c:pt idx="29560">
                  <c:v>42.825000000000003</c:v>
                </c:pt>
                <c:pt idx="29561">
                  <c:v>44.325000000000003</c:v>
                </c:pt>
                <c:pt idx="29562">
                  <c:v>42.674999999999997</c:v>
                </c:pt>
                <c:pt idx="29563">
                  <c:v>40.875</c:v>
                </c:pt>
                <c:pt idx="29564">
                  <c:v>42.375</c:v>
                </c:pt>
                <c:pt idx="29565">
                  <c:v>41.7</c:v>
                </c:pt>
                <c:pt idx="29566">
                  <c:v>37.65</c:v>
                </c:pt>
                <c:pt idx="29567">
                  <c:v>38.024999999999999</c:v>
                </c:pt>
                <c:pt idx="29568">
                  <c:v>37.274999999999999</c:v>
                </c:pt>
                <c:pt idx="29569">
                  <c:v>36.450000000000003</c:v>
                </c:pt>
                <c:pt idx="29570">
                  <c:v>35.174999999999997</c:v>
                </c:pt>
                <c:pt idx="29571">
                  <c:v>32.174999999999997</c:v>
                </c:pt>
                <c:pt idx="29572">
                  <c:v>35.325000000000003</c:v>
                </c:pt>
                <c:pt idx="29573">
                  <c:v>47.774999999999999</c:v>
                </c:pt>
                <c:pt idx="29574">
                  <c:v>51</c:v>
                </c:pt>
                <c:pt idx="29575">
                  <c:v>44.024999999999999</c:v>
                </c:pt>
                <c:pt idx="29576">
                  <c:v>38.325000000000003</c:v>
                </c:pt>
                <c:pt idx="29577">
                  <c:v>38.774999999999999</c:v>
                </c:pt>
                <c:pt idx="29578">
                  <c:v>41.25</c:v>
                </c:pt>
                <c:pt idx="29579">
                  <c:v>50.7</c:v>
                </c:pt>
                <c:pt idx="29580">
                  <c:v>50.774999999999999</c:v>
                </c:pt>
                <c:pt idx="29581">
                  <c:v>50.924999999999997</c:v>
                </c:pt>
                <c:pt idx="29582">
                  <c:v>47.7</c:v>
                </c:pt>
                <c:pt idx="29583">
                  <c:v>52.05</c:v>
                </c:pt>
                <c:pt idx="29584">
                  <c:v>56.25</c:v>
                </c:pt>
                <c:pt idx="29585">
                  <c:v>58.575000000000003</c:v>
                </c:pt>
                <c:pt idx="29586">
                  <c:v>39.299999999999997</c:v>
                </c:pt>
                <c:pt idx="29587">
                  <c:v>30.45</c:v>
                </c:pt>
                <c:pt idx="29588">
                  <c:v>51.75</c:v>
                </c:pt>
                <c:pt idx="29589">
                  <c:v>56.1</c:v>
                </c:pt>
                <c:pt idx="29590">
                  <c:v>50.924999999999997</c:v>
                </c:pt>
                <c:pt idx="29591">
                  <c:v>50.774999999999999</c:v>
                </c:pt>
                <c:pt idx="29592">
                  <c:v>53.85</c:v>
                </c:pt>
                <c:pt idx="29593">
                  <c:v>54.15</c:v>
                </c:pt>
                <c:pt idx="29594">
                  <c:v>51</c:v>
                </c:pt>
                <c:pt idx="29595">
                  <c:v>45.6</c:v>
                </c:pt>
                <c:pt idx="29596">
                  <c:v>45.075000000000003</c:v>
                </c:pt>
                <c:pt idx="29597">
                  <c:v>46.424999999999997</c:v>
                </c:pt>
                <c:pt idx="29598">
                  <c:v>44.174999999999997</c:v>
                </c:pt>
                <c:pt idx="29599">
                  <c:v>49.8</c:v>
                </c:pt>
                <c:pt idx="29600">
                  <c:v>48.975000000000001</c:v>
                </c:pt>
                <c:pt idx="29601">
                  <c:v>45.6</c:v>
                </c:pt>
                <c:pt idx="29602">
                  <c:v>51.75</c:v>
                </c:pt>
                <c:pt idx="29603">
                  <c:v>54.375</c:v>
                </c:pt>
                <c:pt idx="29604">
                  <c:v>45.45</c:v>
                </c:pt>
                <c:pt idx="29605">
                  <c:v>54.3</c:v>
                </c:pt>
                <c:pt idx="29606">
                  <c:v>50.625</c:v>
                </c:pt>
                <c:pt idx="29607">
                  <c:v>57.3</c:v>
                </c:pt>
                <c:pt idx="29608">
                  <c:v>55.5</c:v>
                </c:pt>
                <c:pt idx="29609">
                  <c:v>55.05</c:v>
                </c:pt>
                <c:pt idx="29610">
                  <c:v>50.7</c:v>
                </c:pt>
                <c:pt idx="29611">
                  <c:v>51.45</c:v>
                </c:pt>
                <c:pt idx="29612">
                  <c:v>56.924999999999997</c:v>
                </c:pt>
                <c:pt idx="29613">
                  <c:v>52.95</c:v>
                </c:pt>
                <c:pt idx="29614">
                  <c:v>54.9</c:v>
                </c:pt>
                <c:pt idx="29615">
                  <c:v>55.8</c:v>
                </c:pt>
                <c:pt idx="29616">
                  <c:v>58.2</c:v>
                </c:pt>
                <c:pt idx="29617">
                  <c:v>58.35</c:v>
                </c:pt>
                <c:pt idx="29618">
                  <c:v>57.674999999999997</c:v>
                </c:pt>
                <c:pt idx="29619">
                  <c:v>52.125</c:v>
                </c:pt>
                <c:pt idx="29620">
                  <c:v>52.424999999999997</c:v>
                </c:pt>
                <c:pt idx="29621">
                  <c:v>64.5</c:v>
                </c:pt>
                <c:pt idx="29622">
                  <c:v>56.024999999999999</c:v>
                </c:pt>
                <c:pt idx="29623">
                  <c:v>59.924999999999997</c:v>
                </c:pt>
                <c:pt idx="29624">
                  <c:v>57.225000000000001</c:v>
                </c:pt>
                <c:pt idx="29625">
                  <c:v>55.274999999999999</c:v>
                </c:pt>
                <c:pt idx="29626">
                  <c:v>57.375</c:v>
                </c:pt>
                <c:pt idx="29627">
                  <c:v>55.725000000000001</c:v>
                </c:pt>
                <c:pt idx="29628">
                  <c:v>53.475000000000001</c:v>
                </c:pt>
                <c:pt idx="29629">
                  <c:v>50.7</c:v>
                </c:pt>
                <c:pt idx="29630">
                  <c:v>45.75</c:v>
                </c:pt>
                <c:pt idx="29631">
                  <c:v>37.875</c:v>
                </c:pt>
                <c:pt idx="29632">
                  <c:v>44.625</c:v>
                </c:pt>
                <c:pt idx="29633">
                  <c:v>43.125</c:v>
                </c:pt>
                <c:pt idx="29634">
                  <c:v>46.424999999999997</c:v>
                </c:pt>
                <c:pt idx="29635">
                  <c:v>42.225000000000001</c:v>
                </c:pt>
                <c:pt idx="29636">
                  <c:v>44.774999999999999</c:v>
                </c:pt>
                <c:pt idx="29637">
                  <c:v>59.625</c:v>
                </c:pt>
                <c:pt idx="29638">
                  <c:v>67.650000000000006</c:v>
                </c:pt>
                <c:pt idx="29639">
                  <c:v>67.05</c:v>
                </c:pt>
                <c:pt idx="29640">
                  <c:v>69.375</c:v>
                </c:pt>
                <c:pt idx="29641">
                  <c:v>62.55</c:v>
                </c:pt>
                <c:pt idx="29642">
                  <c:v>63.3</c:v>
                </c:pt>
                <c:pt idx="29643">
                  <c:v>62.174999999999997</c:v>
                </c:pt>
                <c:pt idx="29644">
                  <c:v>48.75</c:v>
                </c:pt>
                <c:pt idx="29645">
                  <c:v>43.95</c:v>
                </c:pt>
                <c:pt idx="29646">
                  <c:v>45.9</c:v>
                </c:pt>
                <c:pt idx="29647">
                  <c:v>42.15</c:v>
                </c:pt>
                <c:pt idx="29648">
                  <c:v>41.85</c:v>
                </c:pt>
                <c:pt idx="29649">
                  <c:v>46.35</c:v>
                </c:pt>
                <c:pt idx="29650">
                  <c:v>47.325000000000003</c:v>
                </c:pt>
                <c:pt idx="29651">
                  <c:v>44.25</c:v>
                </c:pt>
                <c:pt idx="29652">
                  <c:v>43.125</c:v>
                </c:pt>
                <c:pt idx="29653">
                  <c:v>39.375</c:v>
                </c:pt>
                <c:pt idx="29654">
                  <c:v>41.924999999999997</c:v>
                </c:pt>
                <c:pt idx="29655">
                  <c:v>42.75</c:v>
                </c:pt>
                <c:pt idx="29656">
                  <c:v>37.125</c:v>
                </c:pt>
                <c:pt idx="29657">
                  <c:v>32.4</c:v>
                </c:pt>
                <c:pt idx="29658">
                  <c:v>27.45</c:v>
                </c:pt>
                <c:pt idx="29659">
                  <c:v>29.55</c:v>
                </c:pt>
                <c:pt idx="29660">
                  <c:v>29.4</c:v>
                </c:pt>
                <c:pt idx="29661">
                  <c:v>30.824999999999999</c:v>
                </c:pt>
                <c:pt idx="29662">
                  <c:v>30.375</c:v>
                </c:pt>
                <c:pt idx="29663">
                  <c:v>30.15</c:v>
                </c:pt>
                <c:pt idx="29664">
                  <c:v>30.75</c:v>
                </c:pt>
                <c:pt idx="29665">
                  <c:v>28.725000000000001</c:v>
                </c:pt>
                <c:pt idx="29666">
                  <c:v>29.4</c:v>
                </c:pt>
                <c:pt idx="29667">
                  <c:v>29.024999999999999</c:v>
                </c:pt>
                <c:pt idx="29668">
                  <c:v>21.6</c:v>
                </c:pt>
                <c:pt idx="29669">
                  <c:v>16.125</c:v>
                </c:pt>
                <c:pt idx="29670">
                  <c:v>19.725000000000001</c:v>
                </c:pt>
                <c:pt idx="29671">
                  <c:v>22.425000000000001</c:v>
                </c:pt>
                <c:pt idx="29672">
                  <c:v>23.175000000000001</c:v>
                </c:pt>
                <c:pt idx="29673">
                  <c:v>24.975000000000001</c:v>
                </c:pt>
                <c:pt idx="29674">
                  <c:v>28.5</c:v>
                </c:pt>
                <c:pt idx="29675">
                  <c:v>17.399999999999999</c:v>
                </c:pt>
                <c:pt idx="29676">
                  <c:v>17.850000000000001</c:v>
                </c:pt>
                <c:pt idx="29677">
                  <c:v>20.175000000000001</c:v>
                </c:pt>
                <c:pt idx="29678">
                  <c:v>25.875</c:v>
                </c:pt>
                <c:pt idx="29679">
                  <c:v>27.375</c:v>
                </c:pt>
                <c:pt idx="29680">
                  <c:v>28.125</c:v>
                </c:pt>
                <c:pt idx="29681">
                  <c:v>28.875</c:v>
                </c:pt>
                <c:pt idx="29682">
                  <c:v>30.75</c:v>
                </c:pt>
                <c:pt idx="29683">
                  <c:v>30.975000000000001</c:v>
                </c:pt>
                <c:pt idx="29684">
                  <c:v>31.5</c:v>
                </c:pt>
                <c:pt idx="29685">
                  <c:v>32.85</c:v>
                </c:pt>
                <c:pt idx="29686">
                  <c:v>33.674999999999997</c:v>
                </c:pt>
                <c:pt idx="29687">
                  <c:v>34.725000000000001</c:v>
                </c:pt>
                <c:pt idx="29688">
                  <c:v>35.85</c:v>
                </c:pt>
                <c:pt idx="29689">
                  <c:v>34.799999999999997</c:v>
                </c:pt>
                <c:pt idx="29690">
                  <c:v>34.575000000000003</c:v>
                </c:pt>
                <c:pt idx="29691">
                  <c:v>33.524999999999999</c:v>
                </c:pt>
                <c:pt idx="29692">
                  <c:v>36.225000000000001</c:v>
                </c:pt>
                <c:pt idx="29693">
                  <c:v>36.524999999999999</c:v>
                </c:pt>
                <c:pt idx="29694">
                  <c:v>34.049999999999997</c:v>
                </c:pt>
                <c:pt idx="29695">
                  <c:v>31.574999999999999</c:v>
                </c:pt>
                <c:pt idx="29696">
                  <c:v>31.95</c:v>
                </c:pt>
                <c:pt idx="29697">
                  <c:v>30.9</c:v>
                </c:pt>
                <c:pt idx="29698">
                  <c:v>30.6</c:v>
                </c:pt>
                <c:pt idx="29699">
                  <c:v>31.65</c:v>
                </c:pt>
                <c:pt idx="29700">
                  <c:v>31.95</c:v>
                </c:pt>
                <c:pt idx="29701">
                  <c:v>31.95</c:v>
                </c:pt>
                <c:pt idx="29702">
                  <c:v>31.35</c:v>
                </c:pt>
                <c:pt idx="29703">
                  <c:v>31.125</c:v>
                </c:pt>
                <c:pt idx="29704">
                  <c:v>31.5</c:v>
                </c:pt>
                <c:pt idx="29705">
                  <c:v>28.35</c:v>
                </c:pt>
                <c:pt idx="29706">
                  <c:v>31.65</c:v>
                </c:pt>
                <c:pt idx="29707">
                  <c:v>32.1</c:v>
                </c:pt>
                <c:pt idx="29708">
                  <c:v>30.524999999999999</c:v>
                </c:pt>
                <c:pt idx="29709">
                  <c:v>27.15</c:v>
                </c:pt>
                <c:pt idx="29710">
                  <c:v>26.024999999999999</c:v>
                </c:pt>
                <c:pt idx="29711">
                  <c:v>19.875</c:v>
                </c:pt>
                <c:pt idx="29712">
                  <c:v>20.324999999999999</c:v>
                </c:pt>
                <c:pt idx="29713">
                  <c:v>19.649999999999999</c:v>
                </c:pt>
                <c:pt idx="29714">
                  <c:v>17.399999999999999</c:v>
                </c:pt>
                <c:pt idx="29715">
                  <c:v>19.350000000000001</c:v>
                </c:pt>
                <c:pt idx="29716">
                  <c:v>18.975000000000001</c:v>
                </c:pt>
                <c:pt idx="29717">
                  <c:v>20.399999999999999</c:v>
                </c:pt>
                <c:pt idx="29718">
                  <c:v>22.95</c:v>
                </c:pt>
                <c:pt idx="29719">
                  <c:v>21</c:v>
                </c:pt>
                <c:pt idx="29720">
                  <c:v>19.95</c:v>
                </c:pt>
                <c:pt idx="29721">
                  <c:v>18.675000000000001</c:v>
                </c:pt>
                <c:pt idx="29722">
                  <c:v>21.074999999999999</c:v>
                </c:pt>
                <c:pt idx="29723">
                  <c:v>22.95</c:v>
                </c:pt>
                <c:pt idx="29724">
                  <c:v>26.774999999999999</c:v>
                </c:pt>
                <c:pt idx="29725">
                  <c:v>25.574999999999999</c:v>
                </c:pt>
                <c:pt idx="29726">
                  <c:v>28.2</c:v>
                </c:pt>
                <c:pt idx="29727">
                  <c:v>31.125</c:v>
                </c:pt>
                <c:pt idx="29728">
                  <c:v>30.6</c:v>
                </c:pt>
                <c:pt idx="29729">
                  <c:v>31.2</c:v>
                </c:pt>
                <c:pt idx="29730">
                  <c:v>32.174999999999997</c:v>
                </c:pt>
                <c:pt idx="29731">
                  <c:v>29.4</c:v>
                </c:pt>
                <c:pt idx="29732">
                  <c:v>29.25</c:v>
                </c:pt>
                <c:pt idx="29733">
                  <c:v>34.875</c:v>
                </c:pt>
                <c:pt idx="29734">
                  <c:v>37.5</c:v>
                </c:pt>
                <c:pt idx="29735">
                  <c:v>35.774999999999999</c:v>
                </c:pt>
                <c:pt idx="29736">
                  <c:v>35.85</c:v>
                </c:pt>
                <c:pt idx="29737">
                  <c:v>37.35</c:v>
                </c:pt>
                <c:pt idx="29738">
                  <c:v>39</c:v>
                </c:pt>
                <c:pt idx="29739">
                  <c:v>37.5</c:v>
                </c:pt>
                <c:pt idx="29740">
                  <c:v>37.424999999999997</c:v>
                </c:pt>
                <c:pt idx="29741">
                  <c:v>36.6</c:v>
                </c:pt>
                <c:pt idx="29742">
                  <c:v>36.75</c:v>
                </c:pt>
                <c:pt idx="29743">
                  <c:v>31.875</c:v>
                </c:pt>
                <c:pt idx="29744">
                  <c:v>27.375</c:v>
                </c:pt>
                <c:pt idx="29745">
                  <c:v>37.5</c:v>
                </c:pt>
                <c:pt idx="29746">
                  <c:v>39.825000000000003</c:v>
                </c:pt>
                <c:pt idx="29747">
                  <c:v>41.55</c:v>
                </c:pt>
                <c:pt idx="29748">
                  <c:v>38.924999999999997</c:v>
                </c:pt>
                <c:pt idx="29749">
                  <c:v>38.174999999999997</c:v>
                </c:pt>
                <c:pt idx="29750">
                  <c:v>36.825000000000003</c:v>
                </c:pt>
                <c:pt idx="29751">
                  <c:v>38.4</c:v>
                </c:pt>
                <c:pt idx="29752">
                  <c:v>37.274999999999999</c:v>
                </c:pt>
                <c:pt idx="29753">
                  <c:v>35.4</c:v>
                </c:pt>
                <c:pt idx="29754">
                  <c:v>44.325000000000003</c:v>
                </c:pt>
                <c:pt idx="29755">
                  <c:v>36.299999999999997</c:v>
                </c:pt>
                <c:pt idx="29756">
                  <c:v>35.774999999999999</c:v>
                </c:pt>
                <c:pt idx="29757">
                  <c:v>33.524999999999999</c:v>
                </c:pt>
                <c:pt idx="29758">
                  <c:v>33.975000000000001</c:v>
                </c:pt>
                <c:pt idx="29759">
                  <c:v>35.774999999999999</c:v>
                </c:pt>
                <c:pt idx="29760">
                  <c:v>39.375</c:v>
                </c:pt>
                <c:pt idx="29761">
                  <c:v>41.85</c:v>
                </c:pt>
                <c:pt idx="29762">
                  <c:v>44.1</c:v>
                </c:pt>
                <c:pt idx="29763">
                  <c:v>43.65</c:v>
                </c:pt>
                <c:pt idx="29764">
                  <c:v>47.924999999999997</c:v>
                </c:pt>
                <c:pt idx="29765">
                  <c:v>47.1</c:v>
                </c:pt>
                <c:pt idx="29766">
                  <c:v>46.65</c:v>
                </c:pt>
                <c:pt idx="29767">
                  <c:v>48</c:v>
                </c:pt>
                <c:pt idx="29768">
                  <c:v>47.7</c:v>
                </c:pt>
                <c:pt idx="29769">
                  <c:v>46.2</c:v>
                </c:pt>
                <c:pt idx="29770">
                  <c:v>46.2</c:v>
                </c:pt>
                <c:pt idx="29771">
                  <c:v>46.65</c:v>
                </c:pt>
                <c:pt idx="29772">
                  <c:v>44.7</c:v>
                </c:pt>
                <c:pt idx="29773">
                  <c:v>44.25</c:v>
                </c:pt>
                <c:pt idx="29774">
                  <c:v>43.575000000000003</c:v>
                </c:pt>
                <c:pt idx="29775">
                  <c:v>43.65</c:v>
                </c:pt>
                <c:pt idx="29776">
                  <c:v>43.95</c:v>
                </c:pt>
                <c:pt idx="29777">
                  <c:v>43.95</c:v>
                </c:pt>
                <c:pt idx="29778">
                  <c:v>43.2</c:v>
                </c:pt>
                <c:pt idx="29779">
                  <c:v>41.774999999999999</c:v>
                </c:pt>
                <c:pt idx="29780">
                  <c:v>42.3</c:v>
                </c:pt>
                <c:pt idx="29781">
                  <c:v>42.225000000000001</c:v>
                </c:pt>
                <c:pt idx="29782">
                  <c:v>41.85</c:v>
                </c:pt>
                <c:pt idx="29783">
                  <c:v>38.4</c:v>
                </c:pt>
                <c:pt idx="29784">
                  <c:v>42.6</c:v>
                </c:pt>
                <c:pt idx="29785">
                  <c:v>40.725000000000001</c:v>
                </c:pt>
                <c:pt idx="29786">
                  <c:v>38.4</c:v>
                </c:pt>
                <c:pt idx="29787">
                  <c:v>36.6</c:v>
                </c:pt>
                <c:pt idx="29788">
                  <c:v>35.25</c:v>
                </c:pt>
                <c:pt idx="29789">
                  <c:v>38.549999999999997</c:v>
                </c:pt>
                <c:pt idx="29790">
                  <c:v>39.15</c:v>
                </c:pt>
                <c:pt idx="29791">
                  <c:v>38.475000000000001</c:v>
                </c:pt>
                <c:pt idx="29792">
                  <c:v>32.475000000000001</c:v>
                </c:pt>
                <c:pt idx="29793">
                  <c:v>28.35</c:v>
                </c:pt>
                <c:pt idx="29794">
                  <c:v>29.024999999999999</c:v>
                </c:pt>
                <c:pt idx="29795">
                  <c:v>27.75</c:v>
                </c:pt>
                <c:pt idx="29796">
                  <c:v>24.9</c:v>
                </c:pt>
                <c:pt idx="29797">
                  <c:v>22.725000000000001</c:v>
                </c:pt>
                <c:pt idx="29798">
                  <c:v>19.8</c:v>
                </c:pt>
                <c:pt idx="29799">
                  <c:v>18.600000000000001</c:v>
                </c:pt>
                <c:pt idx="29800">
                  <c:v>18.600000000000001</c:v>
                </c:pt>
                <c:pt idx="29801">
                  <c:v>22.274999999999999</c:v>
                </c:pt>
                <c:pt idx="29802">
                  <c:v>20.7</c:v>
                </c:pt>
                <c:pt idx="29803">
                  <c:v>22.2</c:v>
                </c:pt>
                <c:pt idx="29804">
                  <c:v>23.175000000000001</c:v>
                </c:pt>
                <c:pt idx="29805">
                  <c:v>22.125</c:v>
                </c:pt>
                <c:pt idx="29806">
                  <c:v>19.125</c:v>
                </c:pt>
                <c:pt idx="29807">
                  <c:v>17.850000000000001</c:v>
                </c:pt>
                <c:pt idx="29808">
                  <c:v>18.975000000000001</c:v>
                </c:pt>
                <c:pt idx="29809">
                  <c:v>21.524999999999999</c:v>
                </c:pt>
                <c:pt idx="29810">
                  <c:v>19.725000000000001</c:v>
                </c:pt>
                <c:pt idx="29811">
                  <c:v>18.3</c:v>
                </c:pt>
                <c:pt idx="29812">
                  <c:v>14.25</c:v>
                </c:pt>
                <c:pt idx="29813">
                  <c:v>14.85</c:v>
                </c:pt>
                <c:pt idx="29814">
                  <c:v>14.775</c:v>
                </c:pt>
                <c:pt idx="29815">
                  <c:v>16.875</c:v>
                </c:pt>
                <c:pt idx="29816">
                  <c:v>21.9</c:v>
                </c:pt>
                <c:pt idx="29817">
                  <c:v>21.3</c:v>
                </c:pt>
                <c:pt idx="29818">
                  <c:v>21.375</c:v>
                </c:pt>
                <c:pt idx="29819">
                  <c:v>21.45</c:v>
                </c:pt>
                <c:pt idx="29820">
                  <c:v>16.2</c:v>
                </c:pt>
                <c:pt idx="29821">
                  <c:v>17.774999999999999</c:v>
                </c:pt>
                <c:pt idx="29822">
                  <c:v>17.324999999999999</c:v>
                </c:pt>
                <c:pt idx="29823">
                  <c:v>18.074999999999999</c:v>
                </c:pt>
                <c:pt idx="29824">
                  <c:v>17.324999999999999</c:v>
                </c:pt>
                <c:pt idx="29825">
                  <c:v>18.225000000000001</c:v>
                </c:pt>
                <c:pt idx="29826">
                  <c:v>16.649999999999999</c:v>
                </c:pt>
                <c:pt idx="29827">
                  <c:v>13.65</c:v>
                </c:pt>
                <c:pt idx="29828">
                  <c:v>13.425000000000001</c:v>
                </c:pt>
                <c:pt idx="29829">
                  <c:v>14.4</c:v>
                </c:pt>
                <c:pt idx="29830">
                  <c:v>15.525</c:v>
                </c:pt>
                <c:pt idx="29831">
                  <c:v>15.9</c:v>
                </c:pt>
                <c:pt idx="29832">
                  <c:v>13.125</c:v>
                </c:pt>
                <c:pt idx="29833">
                  <c:v>14.324999999999999</c:v>
                </c:pt>
                <c:pt idx="29834">
                  <c:v>15.45</c:v>
                </c:pt>
                <c:pt idx="29835">
                  <c:v>13.574999999999999</c:v>
                </c:pt>
                <c:pt idx="29836">
                  <c:v>16.649999999999999</c:v>
                </c:pt>
                <c:pt idx="29837">
                  <c:v>10.574999999999999</c:v>
                </c:pt>
                <c:pt idx="29838">
                  <c:v>7.125</c:v>
                </c:pt>
                <c:pt idx="29839">
                  <c:v>7.95</c:v>
                </c:pt>
                <c:pt idx="29840">
                  <c:v>8.6999999999999993</c:v>
                </c:pt>
                <c:pt idx="29841">
                  <c:v>6.6749999999999998</c:v>
                </c:pt>
                <c:pt idx="29842">
                  <c:v>5.25</c:v>
                </c:pt>
                <c:pt idx="29843">
                  <c:v>5.25</c:v>
                </c:pt>
                <c:pt idx="29844">
                  <c:v>6.375</c:v>
                </c:pt>
                <c:pt idx="29845">
                  <c:v>5.3250000000000002</c:v>
                </c:pt>
                <c:pt idx="29846">
                  <c:v>5.3250000000000002</c:v>
                </c:pt>
                <c:pt idx="29847">
                  <c:v>4.875</c:v>
                </c:pt>
                <c:pt idx="29848">
                  <c:v>4.2</c:v>
                </c:pt>
                <c:pt idx="29849">
                  <c:v>3.3</c:v>
                </c:pt>
                <c:pt idx="29850">
                  <c:v>2.9249999999999998</c:v>
                </c:pt>
                <c:pt idx="29851">
                  <c:v>2.85</c:v>
                </c:pt>
                <c:pt idx="29852">
                  <c:v>3.75</c:v>
                </c:pt>
                <c:pt idx="29853">
                  <c:v>3.15</c:v>
                </c:pt>
                <c:pt idx="29854">
                  <c:v>3.75</c:v>
                </c:pt>
                <c:pt idx="29855">
                  <c:v>3.45</c:v>
                </c:pt>
                <c:pt idx="29856">
                  <c:v>3.6</c:v>
                </c:pt>
                <c:pt idx="29857">
                  <c:v>4.125</c:v>
                </c:pt>
                <c:pt idx="29858">
                  <c:v>4.125</c:v>
                </c:pt>
                <c:pt idx="29859">
                  <c:v>5.625</c:v>
                </c:pt>
                <c:pt idx="29860">
                  <c:v>3.6</c:v>
                </c:pt>
                <c:pt idx="29861">
                  <c:v>3.6749999999999998</c:v>
                </c:pt>
                <c:pt idx="29862">
                  <c:v>6</c:v>
                </c:pt>
                <c:pt idx="29863">
                  <c:v>5.25</c:v>
                </c:pt>
                <c:pt idx="29864">
                  <c:v>3.8250000000000002</c:v>
                </c:pt>
                <c:pt idx="29865">
                  <c:v>6.5250000000000004</c:v>
                </c:pt>
                <c:pt idx="29866">
                  <c:v>8.4749999999999996</c:v>
                </c:pt>
                <c:pt idx="29867">
                  <c:v>8.0250000000000004</c:v>
                </c:pt>
                <c:pt idx="29868">
                  <c:v>7.5</c:v>
                </c:pt>
                <c:pt idx="29869">
                  <c:v>4.875</c:v>
                </c:pt>
                <c:pt idx="29870">
                  <c:v>5.1749999999999998</c:v>
                </c:pt>
                <c:pt idx="29871">
                  <c:v>4.875</c:v>
                </c:pt>
                <c:pt idx="29872">
                  <c:v>5.4</c:v>
                </c:pt>
                <c:pt idx="29873">
                  <c:v>8.4</c:v>
                </c:pt>
                <c:pt idx="29874">
                  <c:v>9.75</c:v>
                </c:pt>
                <c:pt idx="29875">
                  <c:v>9.2249999999999996</c:v>
                </c:pt>
                <c:pt idx="29876">
                  <c:v>10.425000000000001</c:v>
                </c:pt>
                <c:pt idx="29877">
                  <c:v>14.55</c:v>
                </c:pt>
                <c:pt idx="29878">
                  <c:v>18.75</c:v>
                </c:pt>
                <c:pt idx="29879">
                  <c:v>21.225000000000001</c:v>
                </c:pt>
                <c:pt idx="29880">
                  <c:v>27</c:v>
                </c:pt>
                <c:pt idx="29881">
                  <c:v>27.75</c:v>
                </c:pt>
                <c:pt idx="29882">
                  <c:v>24.75</c:v>
                </c:pt>
                <c:pt idx="29883">
                  <c:v>31.65</c:v>
                </c:pt>
                <c:pt idx="29884">
                  <c:v>28.8</c:v>
                </c:pt>
                <c:pt idx="29885">
                  <c:v>27.225000000000001</c:v>
                </c:pt>
                <c:pt idx="29886">
                  <c:v>29.024999999999999</c:v>
                </c:pt>
                <c:pt idx="29887">
                  <c:v>31.125</c:v>
                </c:pt>
                <c:pt idx="29888">
                  <c:v>32.475000000000001</c:v>
                </c:pt>
                <c:pt idx="29889">
                  <c:v>37.200000000000003</c:v>
                </c:pt>
                <c:pt idx="29890">
                  <c:v>35.924999999999997</c:v>
                </c:pt>
                <c:pt idx="29891">
                  <c:v>35.024999999999999</c:v>
                </c:pt>
                <c:pt idx="29892">
                  <c:v>38.174999999999997</c:v>
                </c:pt>
                <c:pt idx="29893">
                  <c:v>34.725000000000001</c:v>
                </c:pt>
                <c:pt idx="29894">
                  <c:v>41.55</c:v>
                </c:pt>
                <c:pt idx="29895">
                  <c:v>36.674999999999997</c:v>
                </c:pt>
                <c:pt idx="29896">
                  <c:v>41.85</c:v>
                </c:pt>
                <c:pt idx="29897">
                  <c:v>40.424999999999997</c:v>
                </c:pt>
                <c:pt idx="29898">
                  <c:v>45.375</c:v>
                </c:pt>
                <c:pt idx="29899">
                  <c:v>45.225000000000001</c:v>
                </c:pt>
                <c:pt idx="29900">
                  <c:v>44.774999999999999</c:v>
                </c:pt>
                <c:pt idx="29901">
                  <c:v>46.35</c:v>
                </c:pt>
                <c:pt idx="29902">
                  <c:v>47.25</c:v>
                </c:pt>
                <c:pt idx="29903">
                  <c:v>48.075000000000003</c:v>
                </c:pt>
                <c:pt idx="29904">
                  <c:v>51.524999999999999</c:v>
                </c:pt>
                <c:pt idx="29905">
                  <c:v>51.524999999999999</c:v>
                </c:pt>
                <c:pt idx="29906">
                  <c:v>48.375</c:v>
                </c:pt>
                <c:pt idx="29907">
                  <c:v>46.8</c:v>
                </c:pt>
                <c:pt idx="29908">
                  <c:v>50.174999999999997</c:v>
                </c:pt>
                <c:pt idx="29909">
                  <c:v>50.85</c:v>
                </c:pt>
                <c:pt idx="29910">
                  <c:v>52.8</c:v>
                </c:pt>
                <c:pt idx="29911">
                  <c:v>52.875</c:v>
                </c:pt>
                <c:pt idx="29912">
                  <c:v>55.2</c:v>
                </c:pt>
                <c:pt idx="29913">
                  <c:v>51.6</c:v>
                </c:pt>
                <c:pt idx="29914">
                  <c:v>45.674999999999997</c:v>
                </c:pt>
                <c:pt idx="29915">
                  <c:v>44.7</c:v>
                </c:pt>
                <c:pt idx="29916">
                  <c:v>46.274999999999999</c:v>
                </c:pt>
                <c:pt idx="29917">
                  <c:v>46.575000000000003</c:v>
                </c:pt>
                <c:pt idx="29918">
                  <c:v>49.5</c:v>
                </c:pt>
                <c:pt idx="29919">
                  <c:v>46.725000000000001</c:v>
                </c:pt>
                <c:pt idx="29920">
                  <c:v>48.15</c:v>
                </c:pt>
                <c:pt idx="29921">
                  <c:v>46.8</c:v>
                </c:pt>
                <c:pt idx="29922">
                  <c:v>43.274999999999999</c:v>
                </c:pt>
                <c:pt idx="29923">
                  <c:v>45.45</c:v>
                </c:pt>
                <c:pt idx="29924">
                  <c:v>44.25</c:v>
                </c:pt>
                <c:pt idx="29925">
                  <c:v>35.4</c:v>
                </c:pt>
                <c:pt idx="29926">
                  <c:v>34.799999999999997</c:v>
                </c:pt>
                <c:pt idx="29927">
                  <c:v>34.274999999999999</c:v>
                </c:pt>
                <c:pt idx="29928">
                  <c:v>33.299999999999997</c:v>
                </c:pt>
                <c:pt idx="29929">
                  <c:v>36.825000000000003</c:v>
                </c:pt>
                <c:pt idx="29930">
                  <c:v>34.274999999999999</c:v>
                </c:pt>
                <c:pt idx="29931">
                  <c:v>33.375</c:v>
                </c:pt>
                <c:pt idx="29932">
                  <c:v>40.125</c:v>
                </c:pt>
                <c:pt idx="29933">
                  <c:v>43.424999999999997</c:v>
                </c:pt>
                <c:pt idx="29934">
                  <c:v>44.55</c:v>
                </c:pt>
                <c:pt idx="29935">
                  <c:v>43.05</c:v>
                </c:pt>
                <c:pt idx="29936">
                  <c:v>39.450000000000003</c:v>
                </c:pt>
                <c:pt idx="29937">
                  <c:v>38.325000000000003</c:v>
                </c:pt>
                <c:pt idx="29938">
                  <c:v>45.225000000000001</c:v>
                </c:pt>
                <c:pt idx="29939">
                  <c:v>40.125</c:v>
                </c:pt>
                <c:pt idx="29940">
                  <c:v>27.524999999999999</c:v>
                </c:pt>
                <c:pt idx="29941">
                  <c:v>20.324999999999999</c:v>
                </c:pt>
                <c:pt idx="29942">
                  <c:v>21.074999999999999</c:v>
                </c:pt>
                <c:pt idx="29943">
                  <c:v>18.149999999999999</c:v>
                </c:pt>
                <c:pt idx="29944">
                  <c:v>17.55</c:v>
                </c:pt>
                <c:pt idx="29945">
                  <c:v>19.725000000000001</c:v>
                </c:pt>
                <c:pt idx="29946">
                  <c:v>16.350000000000001</c:v>
                </c:pt>
                <c:pt idx="29947">
                  <c:v>21.675000000000001</c:v>
                </c:pt>
                <c:pt idx="29948">
                  <c:v>30.225000000000001</c:v>
                </c:pt>
                <c:pt idx="29949">
                  <c:v>31.05</c:v>
                </c:pt>
                <c:pt idx="29950">
                  <c:v>40.799999999999997</c:v>
                </c:pt>
                <c:pt idx="29951">
                  <c:v>47.024999999999999</c:v>
                </c:pt>
                <c:pt idx="29952">
                  <c:v>46.95</c:v>
                </c:pt>
                <c:pt idx="29953">
                  <c:v>48.45</c:v>
                </c:pt>
                <c:pt idx="29954">
                  <c:v>47.475000000000001</c:v>
                </c:pt>
                <c:pt idx="29955">
                  <c:v>50.1</c:v>
                </c:pt>
                <c:pt idx="29956">
                  <c:v>50.1</c:v>
                </c:pt>
                <c:pt idx="29957">
                  <c:v>49.65</c:v>
                </c:pt>
                <c:pt idx="29958">
                  <c:v>53.85</c:v>
                </c:pt>
                <c:pt idx="29959">
                  <c:v>50.174999999999997</c:v>
                </c:pt>
                <c:pt idx="29960">
                  <c:v>47.7</c:v>
                </c:pt>
                <c:pt idx="29961">
                  <c:v>48.15</c:v>
                </c:pt>
                <c:pt idx="29962">
                  <c:v>50.25</c:v>
                </c:pt>
                <c:pt idx="29963">
                  <c:v>49.8</c:v>
                </c:pt>
                <c:pt idx="29964">
                  <c:v>49.424999999999997</c:v>
                </c:pt>
                <c:pt idx="29965">
                  <c:v>47.1</c:v>
                </c:pt>
                <c:pt idx="29966">
                  <c:v>48.15</c:v>
                </c:pt>
                <c:pt idx="29967">
                  <c:v>42.6</c:v>
                </c:pt>
                <c:pt idx="29968">
                  <c:v>39</c:v>
                </c:pt>
                <c:pt idx="29969">
                  <c:v>35.700000000000003</c:v>
                </c:pt>
                <c:pt idx="29970">
                  <c:v>29.024999999999999</c:v>
                </c:pt>
                <c:pt idx="29971">
                  <c:v>26.774999999999999</c:v>
                </c:pt>
                <c:pt idx="29972">
                  <c:v>28.8</c:v>
                </c:pt>
                <c:pt idx="29973">
                  <c:v>29.475000000000001</c:v>
                </c:pt>
                <c:pt idx="29974">
                  <c:v>30.45</c:v>
                </c:pt>
                <c:pt idx="29975">
                  <c:v>32.4</c:v>
                </c:pt>
                <c:pt idx="29976">
                  <c:v>30</c:v>
                </c:pt>
                <c:pt idx="29977">
                  <c:v>31.574999999999999</c:v>
                </c:pt>
                <c:pt idx="29978">
                  <c:v>33.9</c:v>
                </c:pt>
                <c:pt idx="29979">
                  <c:v>34.35</c:v>
                </c:pt>
                <c:pt idx="29980">
                  <c:v>33.975000000000001</c:v>
                </c:pt>
                <c:pt idx="29981">
                  <c:v>33.299999999999997</c:v>
                </c:pt>
                <c:pt idx="29982">
                  <c:v>32.1</c:v>
                </c:pt>
                <c:pt idx="29983">
                  <c:v>32.024999999999999</c:v>
                </c:pt>
                <c:pt idx="29984">
                  <c:v>32.475000000000001</c:v>
                </c:pt>
                <c:pt idx="29985">
                  <c:v>29.774999999999999</c:v>
                </c:pt>
                <c:pt idx="29986">
                  <c:v>28.35</c:v>
                </c:pt>
                <c:pt idx="29987">
                  <c:v>29.324999999999999</c:v>
                </c:pt>
                <c:pt idx="29988">
                  <c:v>27.074999999999999</c:v>
                </c:pt>
                <c:pt idx="29989">
                  <c:v>26.625</c:v>
                </c:pt>
                <c:pt idx="29990">
                  <c:v>24.524999999999999</c:v>
                </c:pt>
                <c:pt idx="29991">
                  <c:v>24.3</c:v>
                </c:pt>
                <c:pt idx="29992">
                  <c:v>24.074999999999999</c:v>
                </c:pt>
                <c:pt idx="29993">
                  <c:v>21.975000000000001</c:v>
                </c:pt>
                <c:pt idx="29994">
                  <c:v>18.149999999999999</c:v>
                </c:pt>
                <c:pt idx="29995">
                  <c:v>10.8</c:v>
                </c:pt>
                <c:pt idx="29996">
                  <c:v>7.5750000000000002</c:v>
                </c:pt>
                <c:pt idx="29997">
                  <c:v>7.95</c:v>
                </c:pt>
                <c:pt idx="29998">
                  <c:v>12.675000000000001</c:v>
                </c:pt>
                <c:pt idx="29999">
                  <c:v>13.05</c:v>
                </c:pt>
                <c:pt idx="30000">
                  <c:v>16.5</c:v>
                </c:pt>
                <c:pt idx="30001">
                  <c:v>13.05</c:v>
                </c:pt>
                <c:pt idx="30002">
                  <c:v>19.95</c:v>
                </c:pt>
                <c:pt idx="30003">
                  <c:v>22.274999999999999</c:v>
                </c:pt>
                <c:pt idx="30004">
                  <c:v>22.574999999999999</c:v>
                </c:pt>
                <c:pt idx="30005">
                  <c:v>23.4</c:v>
                </c:pt>
                <c:pt idx="30006">
                  <c:v>24.9</c:v>
                </c:pt>
                <c:pt idx="30007">
                  <c:v>28.05</c:v>
                </c:pt>
                <c:pt idx="30008">
                  <c:v>29.55</c:v>
                </c:pt>
                <c:pt idx="30009">
                  <c:v>33.225000000000001</c:v>
                </c:pt>
                <c:pt idx="30010">
                  <c:v>36.075000000000003</c:v>
                </c:pt>
                <c:pt idx="30011">
                  <c:v>35.774999999999999</c:v>
                </c:pt>
                <c:pt idx="30012">
                  <c:v>35.475000000000001</c:v>
                </c:pt>
                <c:pt idx="30013">
                  <c:v>35.625</c:v>
                </c:pt>
                <c:pt idx="30014">
                  <c:v>34.725000000000001</c:v>
                </c:pt>
                <c:pt idx="30015">
                  <c:v>35.174999999999997</c:v>
                </c:pt>
                <c:pt idx="30016">
                  <c:v>32.774999999999999</c:v>
                </c:pt>
                <c:pt idx="30017">
                  <c:v>36.975000000000001</c:v>
                </c:pt>
                <c:pt idx="30018">
                  <c:v>33.825000000000003</c:v>
                </c:pt>
                <c:pt idx="30019">
                  <c:v>38.25</c:v>
                </c:pt>
                <c:pt idx="30020">
                  <c:v>35.549999999999997</c:v>
                </c:pt>
                <c:pt idx="30021">
                  <c:v>36.825000000000003</c:v>
                </c:pt>
                <c:pt idx="30022">
                  <c:v>36.15</c:v>
                </c:pt>
                <c:pt idx="30023">
                  <c:v>36.975000000000001</c:v>
                </c:pt>
                <c:pt idx="30024">
                  <c:v>35.700000000000003</c:v>
                </c:pt>
                <c:pt idx="30025">
                  <c:v>38.024999999999999</c:v>
                </c:pt>
                <c:pt idx="30026">
                  <c:v>39.75</c:v>
                </c:pt>
                <c:pt idx="30027">
                  <c:v>38.475000000000001</c:v>
                </c:pt>
                <c:pt idx="30028">
                  <c:v>39.524999999999999</c:v>
                </c:pt>
                <c:pt idx="30029">
                  <c:v>41.55</c:v>
                </c:pt>
                <c:pt idx="30030">
                  <c:v>39.75</c:v>
                </c:pt>
                <c:pt idx="30031">
                  <c:v>41.7</c:v>
                </c:pt>
                <c:pt idx="30032">
                  <c:v>38.475000000000001</c:v>
                </c:pt>
                <c:pt idx="30033">
                  <c:v>34.575000000000003</c:v>
                </c:pt>
                <c:pt idx="30034">
                  <c:v>36.524999999999999</c:v>
                </c:pt>
                <c:pt idx="30035">
                  <c:v>35.625</c:v>
                </c:pt>
                <c:pt idx="30036">
                  <c:v>36.15</c:v>
                </c:pt>
                <c:pt idx="30037">
                  <c:v>39.299999999999997</c:v>
                </c:pt>
                <c:pt idx="30038">
                  <c:v>39.299999999999997</c:v>
                </c:pt>
                <c:pt idx="30039">
                  <c:v>47.7</c:v>
                </c:pt>
                <c:pt idx="30040">
                  <c:v>50.325000000000003</c:v>
                </c:pt>
                <c:pt idx="30041">
                  <c:v>51.375</c:v>
                </c:pt>
                <c:pt idx="30042">
                  <c:v>53.4</c:v>
                </c:pt>
                <c:pt idx="30043">
                  <c:v>52.35</c:v>
                </c:pt>
                <c:pt idx="30044">
                  <c:v>51.375</c:v>
                </c:pt>
                <c:pt idx="30045">
                  <c:v>53.1</c:v>
                </c:pt>
                <c:pt idx="30046">
                  <c:v>53.475000000000001</c:v>
                </c:pt>
                <c:pt idx="30047">
                  <c:v>58.35</c:v>
                </c:pt>
                <c:pt idx="30048">
                  <c:v>60.225000000000001</c:v>
                </c:pt>
                <c:pt idx="30049">
                  <c:v>61.125</c:v>
                </c:pt>
                <c:pt idx="30050">
                  <c:v>62.85</c:v>
                </c:pt>
                <c:pt idx="30051">
                  <c:v>61.725000000000001</c:v>
                </c:pt>
                <c:pt idx="30052">
                  <c:v>62.024999999999999</c:v>
                </c:pt>
                <c:pt idx="30053">
                  <c:v>63.9</c:v>
                </c:pt>
                <c:pt idx="30054">
                  <c:v>65.25</c:v>
                </c:pt>
                <c:pt idx="30055">
                  <c:v>63.75</c:v>
                </c:pt>
                <c:pt idx="30056">
                  <c:v>63.45</c:v>
                </c:pt>
                <c:pt idx="30057">
                  <c:v>65.474999999999994</c:v>
                </c:pt>
                <c:pt idx="30058">
                  <c:v>64.5</c:v>
                </c:pt>
                <c:pt idx="30059">
                  <c:v>62.475000000000001</c:v>
                </c:pt>
                <c:pt idx="30060">
                  <c:v>60.6</c:v>
                </c:pt>
                <c:pt idx="30061">
                  <c:v>60.45</c:v>
                </c:pt>
                <c:pt idx="30062">
                  <c:v>62.85</c:v>
                </c:pt>
                <c:pt idx="30063">
                  <c:v>61.95</c:v>
                </c:pt>
                <c:pt idx="30064">
                  <c:v>63.15</c:v>
                </c:pt>
                <c:pt idx="30065">
                  <c:v>59.024999999999999</c:v>
                </c:pt>
                <c:pt idx="30066">
                  <c:v>56.774999999999999</c:v>
                </c:pt>
                <c:pt idx="30067">
                  <c:v>54.6</c:v>
                </c:pt>
                <c:pt idx="30068">
                  <c:v>54.9</c:v>
                </c:pt>
                <c:pt idx="30069">
                  <c:v>52.2</c:v>
                </c:pt>
                <c:pt idx="30070">
                  <c:v>44.1</c:v>
                </c:pt>
                <c:pt idx="30071">
                  <c:v>29.774999999999999</c:v>
                </c:pt>
                <c:pt idx="30072">
                  <c:v>21.225000000000001</c:v>
                </c:pt>
                <c:pt idx="30073">
                  <c:v>19.125</c:v>
                </c:pt>
                <c:pt idx="30074">
                  <c:v>26.625</c:v>
                </c:pt>
                <c:pt idx="30075">
                  <c:v>28.875</c:v>
                </c:pt>
                <c:pt idx="30076">
                  <c:v>22.574999999999999</c:v>
                </c:pt>
                <c:pt idx="30077">
                  <c:v>29.7</c:v>
                </c:pt>
                <c:pt idx="30078">
                  <c:v>26.1</c:v>
                </c:pt>
                <c:pt idx="30079">
                  <c:v>18.149999999999999</c:v>
                </c:pt>
                <c:pt idx="30080">
                  <c:v>7.5</c:v>
                </c:pt>
                <c:pt idx="30081">
                  <c:v>2.85</c:v>
                </c:pt>
                <c:pt idx="30082">
                  <c:v>2.625</c:v>
                </c:pt>
                <c:pt idx="30083">
                  <c:v>6.5250000000000004</c:v>
                </c:pt>
                <c:pt idx="30084">
                  <c:v>4.3499999999999996</c:v>
                </c:pt>
                <c:pt idx="30085">
                  <c:v>3.5249999999999999</c:v>
                </c:pt>
                <c:pt idx="30086">
                  <c:v>3.6749999999999998</c:v>
                </c:pt>
                <c:pt idx="30087">
                  <c:v>2.7</c:v>
                </c:pt>
                <c:pt idx="30088">
                  <c:v>2.625</c:v>
                </c:pt>
                <c:pt idx="30089">
                  <c:v>2.625</c:v>
                </c:pt>
                <c:pt idx="30090">
                  <c:v>3.0750000000000002</c:v>
                </c:pt>
                <c:pt idx="30091">
                  <c:v>3.9750000000000001</c:v>
                </c:pt>
                <c:pt idx="30092">
                  <c:v>6.6</c:v>
                </c:pt>
                <c:pt idx="30093">
                  <c:v>10.050000000000001</c:v>
                </c:pt>
                <c:pt idx="30094">
                  <c:v>11.85</c:v>
                </c:pt>
                <c:pt idx="30095">
                  <c:v>14.1</c:v>
                </c:pt>
                <c:pt idx="30096">
                  <c:v>16.574999999999999</c:v>
                </c:pt>
                <c:pt idx="30097">
                  <c:v>8.1750000000000007</c:v>
                </c:pt>
                <c:pt idx="30098">
                  <c:v>5.1749999999999998</c:v>
                </c:pt>
                <c:pt idx="30099">
                  <c:v>4.05</c:v>
                </c:pt>
                <c:pt idx="30100">
                  <c:v>12.9</c:v>
                </c:pt>
                <c:pt idx="30101">
                  <c:v>19.875</c:v>
                </c:pt>
                <c:pt idx="30102">
                  <c:v>17.100000000000001</c:v>
                </c:pt>
                <c:pt idx="30103">
                  <c:v>14.025</c:v>
                </c:pt>
                <c:pt idx="30104">
                  <c:v>19.350000000000001</c:v>
                </c:pt>
                <c:pt idx="30105">
                  <c:v>17.399999999999999</c:v>
                </c:pt>
                <c:pt idx="30106">
                  <c:v>24</c:v>
                </c:pt>
                <c:pt idx="30107">
                  <c:v>26.55</c:v>
                </c:pt>
                <c:pt idx="30108">
                  <c:v>25.65</c:v>
                </c:pt>
                <c:pt idx="30109">
                  <c:v>21.675000000000001</c:v>
                </c:pt>
                <c:pt idx="30110">
                  <c:v>21.75</c:v>
                </c:pt>
                <c:pt idx="30111">
                  <c:v>21.3</c:v>
                </c:pt>
                <c:pt idx="30112">
                  <c:v>22.574999999999999</c:v>
                </c:pt>
                <c:pt idx="30113">
                  <c:v>31.95</c:v>
                </c:pt>
                <c:pt idx="30114">
                  <c:v>33.75</c:v>
                </c:pt>
                <c:pt idx="30115">
                  <c:v>32.700000000000003</c:v>
                </c:pt>
                <c:pt idx="30116">
                  <c:v>33.375</c:v>
                </c:pt>
                <c:pt idx="30117">
                  <c:v>33.450000000000003</c:v>
                </c:pt>
                <c:pt idx="30118">
                  <c:v>32.325000000000003</c:v>
                </c:pt>
                <c:pt idx="30119">
                  <c:v>33.6</c:v>
                </c:pt>
                <c:pt idx="30120">
                  <c:v>34.5</c:v>
                </c:pt>
                <c:pt idx="30121">
                  <c:v>36.075000000000003</c:v>
                </c:pt>
                <c:pt idx="30122">
                  <c:v>32.325000000000003</c:v>
                </c:pt>
                <c:pt idx="30123">
                  <c:v>31.2</c:v>
                </c:pt>
                <c:pt idx="30124">
                  <c:v>26.324999999999999</c:v>
                </c:pt>
                <c:pt idx="30125">
                  <c:v>19.125</c:v>
                </c:pt>
                <c:pt idx="30126">
                  <c:v>26.175000000000001</c:v>
                </c:pt>
                <c:pt idx="30127">
                  <c:v>27.675000000000001</c:v>
                </c:pt>
                <c:pt idx="30128">
                  <c:v>20.7</c:v>
                </c:pt>
                <c:pt idx="30129">
                  <c:v>28.35</c:v>
                </c:pt>
                <c:pt idx="30130">
                  <c:v>30.75</c:v>
                </c:pt>
                <c:pt idx="30131">
                  <c:v>35.774999999999999</c:v>
                </c:pt>
                <c:pt idx="30132">
                  <c:v>38.774999999999999</c:v>
                </c:pt>
                <c:pt idx="30133">
                  <c:v>38.700000000000003</c:v>
                </c:pt>
                <c:pt idx="30134">
                  <c:v>36.225000000000001</c:v>
                </c:pt>
                <c:pt idx="30135">
                  <c:v>33.524999999999999</c:v>
                </c:pt>
                <c:pt idx="30136">
                  <c:v>32.325000000000003</c:v>
                </c:pt>
                <c:pt idx="30137">
                  <c:v>33.075000000000003</c:v>
                </c:pt>
                <c:pt idx="30138">
                  <c:v>31.05</c:v>
                </c:pt>
                <c:pt idx="30139">
                  <c:v>21.074999999999999</c:v>
                </c:pt>
                <c:pt idx="30140">
                  <c:v>20.925000000000001</c:v>
                </c:pt>
                <c:pt idx="30141">
                  <c:v>16.725000000000001</c:v>
                </c:pt>
                <c:pt idx="30142">
                  <c:v>29.175000000000001</c:v>
                </c:pt>
                <c:pt idx="30143">
                  <c:v>30.9</c:v>
                </c:pt>
                <c:pt idx="30144">
                  <c:v>30</c:v>
                </c:pt>
                <c:pt idx="30145">
                  <c:v>29.475000000000001</c:v>
                </c:pt>
                <c:pt idx="30146">
                  <c:v>29.55</c:v>
                </c:pt>
                <c:pt idx="30147">
                  <c:v>23.024999999999999</c:v>
                </c:pt>
                <c:pt idx="30148">
                  <c:v>27.281199999999998</c:v>
                </c:pt>
                <c:pt idx="30149">
                  <c:v>29.625</c:v>
                </c:pt>
                <c:pt idx="30150">
                  <c:v>29.774999999999999</c:v>
                </c:pt>
                <c:pt idx="30151">
                  <c:v>31.65</c:v>
                </c:pt>
                <c:pt idx="30152">
                  <c:v>31.5</c:v>
                </c:pt>
                <c:pt idx="30153">
                  <c:v>34.424999999999997</c:v>
                </c:pt>
                <c:pt idx="30154">
                  <c:v>32.475000000000001</c:v>
                </c:pt>
                <c:pt idx="30155">
                  <c:v>34.274999999999999</c:v>
                </c:pt>
                <c:pt idx="30156">
                  <c:v>37.35</c:v>
                </c:pt>
                <c:pt idx="30157">
                  <c:v>38.700000000000003</c:v>
                </c:pt>
                <c:pt idx="30158">
                  <c:v>38.924999999999997</c:v>
                </c:pt>
                <c:pt idx="30159">
                  <c:v>42.375</c:v>
                </c:pt>
                <c:pt idx="30160">
                  <c:v>41.325000000000003</c:v>
                </c:pt>
                <c:pt idx="30161">
                  <c:v>42.524999999999999</c:v>
                </c:pt>
                <c:pt idx="30162">
                  <c:v>42.825000000000003</c:v>
                </c:pt>
                <c:pt idx="30163">
                  <c:v>37.5</c:v>
                </c:pt>
                <c:pt idx="30164">
                  <c:v>43.725000000000001</c:v>
                </c:pt>
                <c:pt idx="30165">
                  <c:v>45.6</c:v>
                </c:pt>
                <c:pt idx="30166">
                  <c:v>44.25</c:v>
                </c:pt>
                <c:pt idx="30167">
                  <c:v>43.575000000000003</c:v>
                </c:pt>
                <c:pt idx="30168">
                  <c:v>43.2</c:v>
                </c:pt>
                <c:pt idx="30169">
                  <c:v>44.924999999999997</c:v>
                </c:pt>
                <c:pt idx="30170">
                  <c:v>44.174999999999997</c:v>
                </c:pt>
                <c:pt idx="30171">
                  <c:v>46.875</c:v>
                </c:pt>
                <c:pt idx="30172">
                  <c:v>44.475000000000001</c:v>
                </c:pt>
                <c:pt idx="30173">
                  <c:v>43.875</c:v>
                </c:pt>
                <c:pt idx="30174">
                  <c:v>46.274999999999999</c:v>
                </c:pt>
                <c:pt idx="30175">
                  <c:v>43.875</c:v>
                </c:pt>
                <c:pt idx="30176">
                  <c:v>42.375</c:v>
                </c:pt>
                <c:pt idx="30177">
                  <c:v>41.174999999999997</c:v>
                </c:pt>
                <c:pt idx="30178">
                  <c:v>44.4</c:v>
                </c:pt>
                <c:pt idx="30179">
                  <c:v>39.375</c:v>
                </c:pt>
                <c:pt idx="30180">
                  <c:v>46.05</c:v>
                </c:pt>
                <c:pt idx="30181">
                  <c:v>48.524999999999999</c:v>
                </c:pt>
                <c:pt idx="30182">
                  <c:v>49.2</c:v>
                </c:pt>
                <c:pt idx="30183">
                  <c:v>51.674999999999997</c:v>
                </c:pt>
                <c:pt idx="30184">
                  <c:v>52.725000000000001</c:v>
                </c:pt>
                <c:pt idx="30185">
                  <c:v>51.825000000000003</c:v>
                </c:pt>
                <c:pt idx="30186">
                  <c:v>51.825000000000003</c:v>
                </c:pt>
                <c:pt idx="30187">
                  <c:v>53.4</c:v>
                </c:pt>
                <c:pt idx="30188">
                  <c:v>55.875</c:v>
                </c:pt>
                <c:pt idx="30189">
                  <c:v>47.7</c:v>
                </c:pt>
                <c:pt idx="30190">
                  <c:v>54.825000000000003</c:v>
                </c:pt>
                <c:pt idx="30191">
                  <c:v>57</c:v>
                </c:pt>
                <c:pt idx="30192">
                  <c:v>58.2</c:v>
                </c:pt>
                <c:pt idx="30193">
                  <c:v>60.975000000000001</c:v>
                </c:pt>
                <c:pt idx="30194">
                  <c:v>60.975000000000001</c:v>
                </c:pt>
                <c:pt idx="30195">
                  <c:v>60.75</c:v>
                </c:pt>
                <c:pt idx="30196">
                  <c:v>62.25</c:v>
                </c:pt>
                <c:pt idx="30197">
                  <c:v>61.274999999999999</c:v>
                </c:pt>
                <c:pt idx="30198">
                  <c:v>62.25</c:v>
                </c:pt>
                <c:pt idx="30199">
                  <c:v>62.924999999999997</c:v>
                </c:pt>
                <c:pt idx="30200">
                  <c:v>61.8</c:v>
                </c:pt>
                <c:pt idx="30201">
                  <c:v>62.325000000000003</c:v>
                </c:pt>
                <c:pt idx="30202">
                  <c:v>61.95</c:v>
                </c:pt>
                <c:pt idx="30203">
                  <c:v>59.024999999999999</c:v>
                </c:pt>
                <c:pt idx="30204">
                  <c:v>58.5</c:v>
                </c:pt>
                <c:pt idx="30205">
                  <c:v>57.825000000000003</c:v>
                </c:pt>
                <c:pt idx="30206">
                  <c:v>59.924999999999997</c:v>
                </c:pt>
                <c:pt idx="30207">
                  <c:v>60.75</c:v>
                </c:pt>
                <c:pt idx="30208">
                  <c:v>61.65</c:v>
                </c:pt>
                <c:pt idx="30209">
                  <c:v>61.424999999999997</c:v>
                </c:pt>
                <c:pt idx="30210">
                  <c:v>58.65</c:v>
                </c:pt>
                <c:pt idx="30211">
                  <c:v>55.424999999999997</c:v>
                </c:pt>
                <c:pt idx="30212">
                  <c:v>48.75</c:v>
                </c:pt>
                <c:pt idx="30213">
                  <c:v>42.6</c:v>
                </c:pt>
                <c:pt idx="30214">
                  <c:v>38.174999999999997</c:v>
                </c:pt>
                <c:pt idx="30215">
                  <c:v>34.200000000000003</c:v>
                </c:pt>
                <c:pt idx="30216">
                  <c:v>15.75</c:v>
                </c:pt>
                <c:pt idx="30217">
                  <c:v>23.925000000000001</c:v>
                </c:pt>
                <c:pt idx="30218">
                  <c:v>33.75</c:v>
                </c:pt>
                <c:pt idx="30219">
                  <c:v>38.774999999999999</c:v>
                </c:pt>
                <c:pt idx="30220">
                  <c:v>38.1</c:v>
                </c:pt>
                <c:pt idx="30221">
                  <c:v>31.2</c:v>
                </c:pt>
                <c:pt idx="30222">
                  <c:v>28.05</c:v>
                </c:pt>
                <c:pt idx="30223">
                  <c:v>24.15</c:v>
                </c:pt>
                <c:pt idx="30224">
                  <c:v>23.55</c:v>
                </c:pt>
                <c:pt idx="30225">
                  <c:v>16.05</c:v>
                </c:pt>
                <c:pt idx="30226">
                  <c:v>7.125</c:v>
                </c:pt>
                <c:pt idx="30227">
                  <c:v>4.2750000000000004</c:v>
                </c:pt>
                <c:pt idx="30228">
                  <c:v>3.375</c:v>
                </c:pt>
                <c:pt idx="30229">
                  <c:v>2.625</c:v>
                </c:pt>
                <c:pt idx="30230">
                  <c:v>5.85</c:v>
                </c:pt>
                <c:pt idx="30231">
                  <c:v>8.625</c:v>
                </c:pt>
                <c:pt idx="30232">
                  <c:v>10.35</c:v>
                </c:pt>
                <c:pt idx="30233">
                  <c:v>7.35</c:v>
                </c:pt>
                <c:pt idx="30234">
                  <c:v>11.85</c:v>
                </c:pt>
                <c:pt idx="30235">
                  <c:v>13.65</c:v>
                </c:pt>
                <c:pt idx="30236">
                  <c:v>14.925000000000001</c:v>
                </c:pt>
                <c:pt idx="30237">
                  <c:v>14.55</c:v>
                </c:pt>
                <c:pt idx="30238">
                  <c:v>18.675000000000001</c:v>
                </c:pt>
                <c:pt idx="30239">
                  <c:v>20.85</c:v>
                </c:pt>
                <c:pt idx="30240">
                  <c:v>18.3</c:v>
                </c:pt>
                <c:pt idx="30241">
                  <c:v>21.3</c:v>
                </c:pt>
                <c:pt idx="30242">
                  <c:v>24.524999999999999</c:v>
                </c:pt>
                <c:pt idx="30243">
                  <c:v>28.5</c:v>
                </c:pt>
                <c:pt idx="30244">
                  <c:v>29.4</c:v>
                </c:pt>
                <c:pt idx="30245">
                  <c:v>21.9</c:v>
                </c:pt>
                <c:pt idx="30246">
                  <c:v>22.8</c:v>
                </c:pt>
                <c:pt idx="30247">
                  <c:v>20.175000000000001</c:v>
                </c:pt>
                <c:pt idx="30248">
                  <c:v>13.275</c:v>
                </c:pt>
                <c:pt idx="30249">
                  <c:v>13.65</c:v>
                </c:pt>
                <c:pt idx="30250">
                  <c:v>14.4</c:v>
                </c:pt>
                <c:pt idx="30251">
                  <c:v>9.3000000000000007</c:v>
                </c:pt>
                <c:pt idx="30252">
                  <c:v>12.45</c:v>
                </c:pt>
                <c:pt idx="30253">
                  <c:v>13.95</c:v>
                </c:pt>
                <c:pt idx="30254">
                  <c:v>24.074999999999999</c:v>
                </c:pt>
                <c:pt idx="30255">
                  <c:v>34.799999999999997</c:v>
                </c:pt>
                <c:pt idx="30256">
                  <c:v>34.875</c:v>
                </c:pt>
                <c:pt idx="30257">
                  <c:v>34.200000000000003</c:v>
                </c:pt>
                <c:pt idx="30258">
                  <c:v>38.174999999999997</c:v>
                </c:pt>
                <c:pt idx="30259">
                  <c:v>40.274999999999999</c:v>
                </c:pt>
                <c:pt idx="30260">
                  <c:v>42</c:v>
                </c:pt>
                <c:pt idx="30261">
                  <c:v>42.674999999999997</c:v>
                </c:pt>
                <c:pt idx="30262">
                  <c:v>42.9</c:v>
                </c:pt>
                <c:pt idx="30263">
                  <c:v>43.8</c:v>
                </c:pt>
                <c:pt idx="30264">
                  <c:v>40.799999999999997</c:v>
                </c:pt>
                <c:pt idx="30265">
                  <c:v>42.45</c:v>
                </c:pt>
                <c:pt idx="30266">
                  <c:v>44.774999999999999</c:v>
                </c:pt>
                <c:pt idx="30267">
                  <c:v>43.8</c:v>
                </c:pt>
                <c:pt idx="30268">
                  <c:v>42.3</c:v>
                </c:pt>
                <c:pt idx="30269">
                  <c:v>42.6</c:v>
                </c:pt>
                <c:pt idx="30270">
                  <c:v>41.55</c:v>
                </c:pt>
                <c:pt idx="30271">
                  <c:v>40.274999999999999</c:v>
                </c:pt>
                <c:pt idx="30272">
                  <c:v>40.049999999999997</c:v>
                </c:pt>
                <c:pt idx="30273">
                  <c:v>39.075000000000003</c:v>
                </c:pt>
                <c:pt idx="30274">
                  <c:v>38.549999999999997</c:v>
                </c:pt>
                <c:pt idx="30275">
                  <c:v>37.5</c:v>
                </c:pt>
                <c:pt idx="30276">
                  <c:v>39.524999999999999</c:v>
                </c:pt>
                <c:pt idx="30277">
                  <c:v>36.450000000000003</c:v>
                </c:pt>
                <c:pt idx="30278">
                  <c:v>35.4</c:v>
                </c:pt>
                <c:pt idx="30279">
                  <c:v>37.725000000000001</c:v>
                </c:pt>
                <c:pt idx="30280">
                  <c:v>40.274999999999999</c:v>
                </c:pt>
                <c:pt idx="30281">
                  <c:v>37.65</c:v>
                </c:pt>
                <c:pt idx="30282">
                  <c:v>36.375</c:v>
                </c:pt>
                <c:pt idx="30283">
                  <c:v>36.299999999999997</c:v>
                </c:pt>
                <c:pt idx="30284">
                  <c:v>33.6</c:v>
                </c:pt>
                <c:pt idx="30285">
                  <c:v>24.975000000000001</c:v>
                </c:pt>
                <c:pt idx="30286">
                  <c:v>35.024999999999999</c:v>
                </c:pt>
                <c:pt idx="30287">
                  <c:v>33.225000000000001</c:v>
                </c:pt>
                <c:pt idx="30288">
                  <c:v>32.325000000000003</c:v>
                </c:pt>
                <c:pt idx="30289">
                  <c:v>31.8</c:v>
                </c:pt>
                <c:pt idx="30290">
                  <c:v>28.05</c:v>
                </c:pt>
                <c:pt idx="30291">
                  <c:v>28.574999999999999</c:v>
                </c:pt>
                <c:pt idx="30292">
                  <c:v>24.375</c:v>
                </c:pt>
                <c:pt idx="30293">
                  <c:v>21.375</c:v>
                </c:pt>
                <c:pt idx="30294">
                  <c:v>24</c:v>
                </c:pt>
                <c:pt idx="30295">
                  <c:v>30</c:v>
                </c:pt>
                <c:pt idx="30296">
                  <c:v>31.95</c:v>
                </c:pt>
                <c:pt idx="30297">
                  <c:v>32.1</c:v>
                </c:pt>
                <c:pt idx="30298">
                  <c:v>33.975000000000001</c:v>
                </c:pt>
                <c:pt idx="30299">
                  <c:v>39.15</c:v>
                </c:pt>
                <c:pt idx="30300">
                  <c:v>43.5</c:v>
                </c:pt>
                <c:pt idx="30301">
                  <c:v>42.6</c:v>
                </c:pt>
                <c:pt idx="30302">
                  <c:v>42.45</c:v>
                </c:pt>
                <c:pt idx="30303">
                  <c:v>43.95</c:v>
                </c:pt>
                <c:pt idx="30304">
                  <c:v>43.95</c:v>
                </c:pt>
                <c:pt idx="30305">
                  <c:v>45.3</c:v>
                </c:pt>
                <c:pt idx="30306">
                  <c:v>45.45</c:v>
                </c:pt>
                <c:pt idx="30307">
                  <c:v>45.9</c:v>
                </c:pt>
                <c:pt idx="30308">
                  <c:v>45.3</c:v>
                </c:pt>
                <c:pt idx="30309">
                  <c:v>48.3</c:v>
                </c:pt>
                <c:pt idx="30310">
                  <c:v>47.475000000000001</c:v>
                </c:pt>
                <c:pt idx="30311">
                  <c:v>43.95</c:v>
                </c:pt>
                <c:pt idx="30312">
                  <c:v>44.174999999999997</c:v>
                </c:pt>
                <c:pt idx="30313">
                  <c:v>44.25</c:v>
                </c:pt>
                <c:pt idx="30314">
                  <c:v>44.924999999999997</c:v>
                </c:pt>
                <c:pt idx="30315">
                  <c:v>46.125</c:v>
                </c:pt>
                <c:pt idx="30316">
                  <c:v>49.05</c:v>
                </c:pt>
                <c:pt idx="30317">
                  <c:v>46.05</c:v>
                </c:pt>
                <c:pt idx="30318">
                  <c:v>45.225000000000001</c:v>
                </c:pt>
                <c:pt idx="30319">
                  <c:v>45.075000000000003</c:v>
                </c:pt>
                <c:pt idx="30320">
                  <c:v>46.424999999999997</c:v>
                </c:pt>
                <c:pt idx="30321">
                  <c:v>48.6</c:v>
                </c:pt>
                <c:pt idx="30322">
                  <c:v>50.55</c:v>
                </c:pt>
                <c:pt idx="30323">
                  <c:v>50.25</c:v>
                </c:pt>
                <c:pt idx="30324">
                  <c:v>47.4</c:v>
                </c:pt>
                <c:pt idx="30325">
                  <c:v>48.825000000000003</c:v>
                </c:pt>
                <c:pt idx="30326">
                  <c:v>49.274999999999999</c:v>
                </c:pt>
                <c:pt idx="30327">
                  <c:v>53.1</c:v>
                </c:pt>
                <c:pt idx="30328">
                  <c:v>55.05</c:v>
                </c:pt>
                <c:pt idx="30329">
                  <c:v>55.274999999999999</c:v>
                </c:pt>
                <c:pt idx="30330">
                  <c:v>52.575000000000003</c:v>
                </c:pt>
                <c:pt idx="30331">
                  <c:v>52.125</c:v>
                </c:pt>
                <c:pt idx="30332">
                  <c:v>51.6</c:v>
                </c:pt>
                <c:pt idx="30333">
                  <c:v>51.524999999999999</c:v>
                </c:pt>
                <c:pt idx="30334">
                  <c:v>53.1</c:v>
                </c:pt>
                <c:pt idx="30335">
                  <c:v>54</c:v>
                </c:pt>
                <c:pt idx="30336">
                  <c:v>56.55</c:v>
                </c:pt>
                <c:pt idx="30337">
                  <c:v>59.325000000000003</c:v>
                </c:pt>
                <c:pt idx="30338">
                  <c:v>58.8</c:v>
                </c:pt>
                <c:pt idx="30339">
                  <c:v>56.325000000000003</c:v>
                </c:pt>
                <c:pt idx="30340">
                  <c:v>52.8</c:v>
                </c:pt>
                <c:pt idx="30341">
                  <c:v>55.95</c:v>
                </c:pt>
                <c:pt idx="30342">
                  <c:v>55.875</c:v>
                </c:pt>
                <c:pt idx="30343">
                  <c:v>57.975000000000001</c:v>
                </c:pt>
                <c:pt idx="30344">
                  <c:v>55.35</c:v>
                </c:pt>
                <c:pt idx="30345">
                  <c:v>55.575000000000003</c:v>
                </c:pt>
                <c:pt idx="30346">
                  <c:v>55.35</c:v>
                </c:pt>
                <c:pt idx="30347">
                  <c:v>56.1</c:v>
                </c:pt>
                <c:pt idx="30348">
                  <c:v>56.475000000000001</c:v>
                </c:pt>
                <c:pt idx="30349">
                  <c:v>58.2</c:v>
                </c:pt>
                <c:pt idx="30350">
                  <c:v>57.375</c:v>
                </c:pt>
                <c:pt idx="30351">
                  <c:v>56.625</c:v>
                </c:pt>
                <c:pt idx="30352">
                  <c:v>56.024999999999999</c:v>
                </c:pt>
                <c:pt idx="30353">
                  <c:v>50.325000000000003</c:v>
                </c:pt>
                <c:pt idx="30354">
                  <c:v>43.875</c:v>
                </c:pt>
                <c:pt idx="30355">
                  <c:v>41.7</c:v>
                </c:pt>
                <c:pt idx="30356">
                  <c:v>35.700000000000003</c:v>
                </c:pt>
                <c:pt idx="30357">
                  <c:v>28.35</c:v>
                </c:pt>
                <c:pt idx="30358">
                  <c:v>22.875</c:v>
                </c:pt>
                <c:pt idx="30359">
                  <c:v>21.45</c:v>
                </c:pt>
                <c:pt idx="30360">
                  <c:v>20.925000000000001</c:v>
                </c:pt>
                <c:pt idx="30361">
                  <c:v>14.775</c:v>
                </c:pt>
                <c:pt idx="30362">
                  <c:v>9.0749999999999993</c:v>
                </c:pt>
                <c:pt idx="30363">
                  <c:v>11.775</c:v>
                </c:pt>
                <c:pt idx="30364">
                  <c:v>17.475000000000001</c:v>
                </c:pt>
                <c:pt idx="30365">
                  <c:v>21.524999999999999</c:v>
                </c:pt>
                <c:pt idx="30366">
                  <c:v>17.175000000000001</c:v>
                </c:pt>
                <c:pt idx="30367">
                  <c:v>5.1749999999999998</c:v>
                </c:pt>
                <c:pt idx="30368">
                  <c:v>5.4</c:v>
                </c:pt>
                <c:pt idx="30369">
                  <c:v>5.1749999999999998</c:v>
                </c:pt>
                <c:pt idx="30370">
                  <c:v>2.7</c:v>
                </c:pt>
                <c:pt idx="30371">
                  <c:v>2.625</c:v>
                </c:pt>
                <c:pt idx="30372">
                  <c:v>2.625</c:v>
                </c:pt>
                <c:pt idx="30373">
                  <c:v>4.125</c:v>
                </c:pt>
                <c:pt idx="30374">
                  <c:v>9.4499999999999993</c:v>
                </c:pt>
                <c:pt idx="30375">
                  <c:v>6.6749999999999998</c:v>
                </c:pt>
                <c:pt idx="30376">
                  <c:v>7.5</c:v>
                </c:pt>
                <c:pt idx="30377">
                  <c:v>13.2</c:v>
                </c:pt>
                <c:pt idx="30378">
                  <c:v>14.025</c:v>
                </c:pt>
                <c:pt idx="30379">
                  <c:v>13.125</c:v>
                </c:pt>
                <c:pt idx="30380">
                  <c:v>15.45</c:v>
                </c:pt>
                <c:pt idx="30381">
                  <c:v>17.7</c:v>
                </c:pt>
                <c:pt idx="30382">
                  <c:v>16.5</c:v>
                </c:pt>
                <c:pt idx="30383">
                  <c:v>18.074999999999999</c:v>
                </c:pt>
                <c:pt idx="30384">
                  <c:v>21.975000000000001</c:v>
                </c:pt>
                <c:pt idx="30385">
                  <c:v>16.350000000000001</c:v>
                </c:pt>
                <c:pt idx="30386">
                  <c:v>18.3</c:v>
                </c:pt>
                <c:pt idx="30387">
                  <c:v>16.2</c:v>
                </c:pt>
                <c:pt idx="30388">
                  <c:v>10.425000000000001</c:v>
                </c:pt>
                <c:pt idx="30389">
                  <c:v>9.9749999999999996</c:v>
                </c:pt>
                <c:pt idx="30390">
                  <c:v>12.6</c:v>
                </c:pt>
                <c:pt idx="30391">
                  <c:v>17.475000000000001</c:v>
                </c:pt>
                <c:pt idx="30392">
                  <c:v>23.55</c:v>
                </c:pt>
                <c:pt idx="30393">
                  <c:v>24.524999999999999</c:v>
                </c:pt>
                <c:pt idx="30394">
                  <c:v>23.85</c:v>
                </c:pt>
                <c:pt idx="30395">
                  <c:v>31.05</c:v>
                </c:pt>
                <c:pt idx="30396">
                  <c:v>32.774999999999999</c:v>
                </c:pt>
                <c:pt idx="30397">
                  <c:v>31.65</c:v>
                </c:pt>
                <c:pt idx="30398">
                  <c:v>33.6</c:v>
                </c:pt>
                <c:pt idx="30399">
                  <c:v>38.174999999999997</c:v>
                </c:pt>
                <c:pt idx="30400">
                  <c:v>40.5</c:v>
                </c:pt>
                <c:pt idx="30401">
                  <c:v>38.475000000000001</c:v>
                </c:pt>
                <c:pt idx="30402">
                  <c:v>39.975000000000001</c:v>
                </c:pt>
                <c:pt idx="30403">
                  <c:v>39.375</c:v>
                </c:pt>
                <c:pt idx="30404">
                  <c:v>41.024999999999999</c:v>
                </c:pt>
                <c:pt idx="30405">
                  <c:v>41.924999999999997</c:v>
                </c:pt>
                <c:pt idx="30406">
                  <c:v>38.85</c:v>
                </c:pt>
                <c:pt idx="30407">
                  <c:v>32.549999999999997</c:v>
                </c:pt>
                <c:pt idx="30408">
                  <c:v>37.799999999999997</c:v>
                </c:pt>
                <c:pt idx="30409">
                  <c:v>37.125</c:v>
                </c:pt>
                <c:pt idx="30410">
                  <c:v>39.450000000000003</c:v>
                </c:pt>
                <c:pt idx="30411">
                  <c:v>37.424999999999997</c:v>
                </c:pt>
                <c:pt idx="30412">
                  <c:v>22.2</c:v>
                </c:pt>
                <c:pt idx="30413">
                  <c:v>37.799999999999997</c:v>
                </c:pt>
                <c:pt idx="30414">
                  <c:v>41.325000000000003</c:v>
                </c:pt>
                <c:pt idx="30415">
                  <c:v>40.950000000000003</c:v>
                </c:pt>
                <c:pt idx="30416">
                  <c:v>42.075000000000003</c:v>
                </c:pt>
                <c:pt idx="30417">
                  <c:v>41.774999999999999</c:v>
                </c:pt>
                <c:pt idx="30418">
                  <c:v>41.625</c:v>
                </c:pt>
                <c:pt idx="30419">
                  <c:v>39.15</c:v>
                </c:pt>
                <c:pt idx="30420">
                  <c:v>39.674999999999997</c:v>
                </c:pt>
                <c:pt idx="30421">
                  <c:v>42.375</c:v>
                </c:pt>
                <c:pt idx="30422">
                  <c:v>39.375</c:v>
                </c:pt>
                <c:pt idx="30423">
                  <c:v>37.125</c:v>
                </c:pt>
                <c:pt idx="30424">
                  <c:v>33.9</c:v>
                </c:pt>
                <c:pt idx="30425">
                  <c:v>40.125</c:v>
                </c:pt>
                <c:pt idx="30426">
                  <c:v>41.1</c:v>
                </c:pt>
                <c:pt idx="30427">
                  <c:v>37.125</c:v>
                </c:pt>
                <c:pt idx="30428">
                  <c:v>34.35</c:v>
                </c:pt>
                <c:pt idx="30429">
                  <c:v>32.1</c:v>
                </c:pt>
                <c:pt idx="30430">
                  <c:v>27.225000000000001</c:v>
                </c:pt>
                <c:pt idx="30431">
                  <c:v>17.774999999999999</c:v>
                </c:pt>
                <c:pt idx="30432">
                  <c:v>23.85</c:v>
                </c:pt>
                <c:pt idx="30433">
                  <c:v>21.9</c:v>
                </c:pt>
                <c:pt idx="30434">
                  <c:v>21.6</c:v>
                </c:pt>
                <c:pt idx="30435">
                  <c:v>30.3</c:v>
                </c:pt>
                <c:pt idx="30436">
                  <c:v>26.156199999999998</c:v>
                </c:pt>
                <c:pt idx="30437">
                  <c:v>25.5625</c:v>
                </c:pt>
                <c:pt idx="30438">
                  <c:v>23.475000000000001</c:v>
                </c:pt>
                <c:pt idx="30439">
                  <c:v>28.574999999999999</c:v>
                </c:pt>
                <c:pt idx="30440">
                  <c:v>36.674999999999997</c:v>
                </c:pt>
                <c:pt idx="30441">
                  <c:v>36.075000000000003</c:v>
                </c:pt>
                <c:pt idx="30442">
                  <c:v>38.475000000000001</c:v>
                </c:pt>
                <c:pt idx="30443">
                  <c:v>42</c:v>
                </c:pt>
                <c:pt idx="30444">
                  <c:v>38.774999999999999</c:v>
                </c:pt>
                <c:pt idx="30445">
                  <c:v>38.25</c:v>
                </c:pt>
                <c:pt idx="30446">
                  <c:v>38.774999999999999</c:v>
                </c:pt>
                <c:pt idx="30447">
                  <c:v>38.25</c:v>
                </c:pt>
                <c:pt idx="30448">
                  <c:v>42.3</c:v>
                </c:pt>
                <c:pt idx="30449">
                  <c:v>44.774999999999999</c:v>
                </c:pt>
                <c:pt idx="30450">
                  <c:v>43.125</c:v>
                </c:pt>
                <c:pt idx="30451">
                  <c:v>44.1</c:v>
                </c:pt>
                <c:pt idx="30452">
                  <c:v>42.3</c:v>
                </c:pt>
                <c:pt idx="30453">
                  <c:v>41.1</c:v>
                </c:pt>
                <c:pt idx="30454">
                  <c:v>44.25</c:v>
                </c:pt>
                <c:pt idx="30455">
                  <c:v>42.75</c:v>
                </c:pt>
                <c:pt idx="30456">
                  <c:v>42.674999999999997</c:v>
                </c:pt>
                <c:pt idx="30457">
                  <c:v>41.4</c:v>
                </c:pt>
                <c:pt idx="30458">
                  <c:v>40.875</c:v>
                </c:pt>
                <c:pt idx="30459">
                  <c:v>41.25</c:v>
                </c:pt>
                <c:pt idx="30460">
                  <c:v>41.475000000000001</c:v>
                </c:pt>
                <c:pt idx="30461">
                  <c:v>43.725000000000001</c:v>
                </c:pt>
                <c:pt idx="30462">
                  <c:v>44.1</c:v>
                </c:pt>
                <c:pt idx="30463">
                  <c:v>44.024999999999999</c:v>
                </c:pt>
                <c:pt idx="30464">
                  <c:v>43.125</c:v>
                </c:pt>
                <c:pt idx="30465">
                  <c:v>42.674999999999997</c:v>
                </c:pt>
                <c:pt idx="30466">
                  <c:v>43.125</c:v>
                </c:pt>
                <c:pt idx="30467">
                  <c:v>46.125</c:v>
                </c:pt>
                <c:pt idx="30468">
                  <c:v>45.674999999999997</c:v>
                </c:pt>
                <c:pt idx="30469">
                  <c:v>47.625</c:v>
                </c:pt>
                <c:pt idx="30470">
                  <c:v>50.774999999999999</c:v>
                </c:pt>
                <c:pt idx="30471">
                  <c:v>46.575000000000003</c:v>
                </c:pt>
                <c:pt idx="30472">
                  <c:v>40.725000000000001</c:v>
                </c:pt>
                <c:pt idx="30473">
                  <c:v>37.875</c:v>
                </c:pt>
                <c:pt idx="30474">
                  <c:v>38.475000000000001</c:v>
                </c:pt>
                <c:pt idx="30475">
                  <c:v>35.325000000000003</c:v>
                </c:pt>
                <c:pt idx="30476">
                  <c:v>36.9</c:v>
                </c:pt>
                <c:pt idx="30477">
                  <c:v>38.625</c:v>
                </c:pt>
                <c:pt idx="30478">
                  <c:v>39.9</c:v>
                </c:pt>
                <c:pt idx="30479">
                  <c:v>38.4</c:v>
                </c:pt>
                <c:pt idx="30480">
                  <c:v>35.85</c:v>
                </c:pt>
                <c:pt idx="30481">
                  <c:v>40.5</c:v>
                </c:pt>
                <c:pt idx="30482">
                  <c:v>44.924999999999997</c:v>
                </c:pt>
                <c:pt idx="30483">
                  <c:v>48</c:v>
                </c:pt>
                <c:pt idx="30484">
                  <c:v>46.5</c:v>
                </c:pt>
                <c:pt idx="30485">
                  <c:v>48.3</c:v>
                </c:pt>
                <c:pt idx="30486">
                  <c:v>48.225000000000001</c:v>
                </c:pt>
                <c:pt idx="30487">
                  <c:v>44.55</c:v>
                </c:pt>
                <c:pt idx="30488">
                  <c:v>47.024999999999999</c:v>
                </c:pt>
                <c:pt idx="30489">
                  <c:v>47.774999999999999</c:v>
                </c:pt>
                <c:pt idx="30490">
                  <c:v>45.45</c:v>
                </c:pt>
                <c:pt idx="30491">
                  <c:v>47.774999999999999</c:v>
                </c:pt>
                <c:pt idx="30492">
                  <c:v>45.15</c:v>
                </c:pt>
                <c:pt idx="30493">
                  <c:v>40.725000000000001</c:v>
                </c:pt>
                <c:pt idx="30494">
                  <c:v>40.35</c:v>
                </c:pt>
                <c:pt idx="30495">
                  <c:v>38.174999999999997</c:v>
                </c:pt>
                <c:pt idx="30496">
                  <c:v>37.125</c:v>
                </c:pt>
                <c:pt idx="30497">
                  <c:v>39.975000000000001</c:v>
                </c:pt>
                <c:pt idx="30498">
                  <c:v>37.424999999999997</c:v>
                </c:pt>
                <c:pt idx="30499">
                  <c:v>41.25</c:v>
                </c:pt>
                <c:pt idx="30500">
                  <c:v>43.575000000000003</c:v>
                </c:pt>
                <c:pt idx="30501">
                  <c:v>42.674999999999997</c:v>
                </c:pt>
                <c:pt idx="30502">
                  <c:v>46.575000000000003</c:v>
                </c:pt>
                <c:pt idx="30503">
                  <c:v>44.4</c:v>
                </c:pt>
                <c:pt idx="30504">
                  <c:v>41.325000000000003</c:v>
                </c:pt>
                <c:pt idx="30505">
                  <c:v>44.924999999999997</c:v>
                </c:pt>
                <c:pt idx="30506">
                  <c:v>43.65</c:v>
                </c:pt>
                <c:pt idx="30507">
                  <c:v>43.575000000000003</c:v>
                </c:pt>
                <c:pt idx="30508">
                  <c:v>46.125</c:v>
                </c:pt>
                <c:pt idx="30509">
                  <c:v>44.174999999999997</c:v>
                </c:pt>
                <c:pt idx="30510">
                  <c:v>43.424999999999997</c:v>
                </c:pt>
                <c:pt idx="30511">
                  <c:v>45.75</c:v>
                </c:pt>
                <c:pt idx="30512">
                  <c:v>42.674999999999997</c:v>
                </c:pt>
                <c:pt idx="30513">
                  <c:v>42.825000000000003</c:v>
                </c:pt>
                <c:pt idx="30514">
                  <c:v>45.524999999999999</c:v>
                </c:pt>
                <c:pt idx="30515">
                  <c:v>43.875</c:v>
                </c:pt>
                <c:pt idx="30516">
                  <c:v>46.5</c:v>
                </c:pt>
                <c:pt idx="30517">
                  <c:v>45.975000000000001</c:v>
                </c:pt>
                <c:pt idx="30518">
                  <c:v>42.15</c:v>
                </c:pt>
                <c:pt idx="30519">
                  <c:v>44.85</c:v>
                </c:pt>
                <c:pt idx="30520">
                  <c:v>42.075000000000003</c:v>
                </c:pt>
                <c:pt idx="30521">
                  <c:v>44.55</c:v>
                </c:pt>
                <c:pt idx="30522">
                  <c:v>45.524999999999999</c:v>
                </c:pt>
                <c:pt idx="30523">
                  <c:v>44.25</c:v>
                </c:pt>
                <c:pt idx="30524">
                  <c:v>44.7</c:v>
                </c:pt>
                <c:pt idx="30525">
                  <c:v>46.274999999999999</c:v>
                </c:pt>
                <c:pt idx="30526">
                  <c:v>44.475000000000001</c:v>
                </c:pt>
                <c:pt idx="30527">
                  <c:v>45.45</c:v>
                </c:pt>
                <c:pt idx="30528">
                  <c:v>43.725000000000001</c:v>
                </c:pt>
                <c:pt idx="30529">
                  <c:v>41.625</c:v>
                </c:pt>
                <c:pt idx="30530">
                  <c:v>42.6</c:v>
                </c:pt>
                <c:pt idx="30531">
                  <c:v>34.65</c:v>
                </c:pt>
                <c:pt idx="30532">
                  <c:v>35.475000000000001</c:v>
                </c:pt>
                <c:pt idx="30533">
                  <c:v>34.725000000000001</c:v>
                </c:pt>
                <c:pt idx="30534">
                  <c:v>33.674999999999997</c:v>
                </c:pt>
                <c:pt idx="30535">
                  <c:v>34.875</c:v>
                </c:pt>
                <c:pt idx="30536">
                  <c:v>38.174999999999997</c:v>
                </c:pt>
                <c:pt idx="30537">
                  <c:v>40.125</c:v>
                </c:pt>
                <c:pt idx="30538">
                  <c:v>35.174999999999997</c:v>
                </c:pt>
                <c:pt idx="30539">
                  <c:v>32.4</c:v>
                </c:pt>
                <c:pt idx="30540">
                  <c:v>33.299999999999997</c:v>
                </c:pt>
                <c:pt idx="30541">
                  <c:v>28.95</c:v>
                </c:pt>
                <c:pt idx="30542">
                  <c:v>29.7</c:v>
                </c:pt>
                <c:pt idx="30543">
                  <c:v>27</c:v>
                </c:pt>
                <c:pt idx="30544">
                  <c:v>29.55</c:v>
                </c:pt>
                <c:pt idx="30545">
                  <c:v>31.125</c:v>
                </c:pt>
                <c:pt idx="30546">
                  <c:v>29.7</c:v>
                </c:pt>
                <c:pt idx="30547">
                  <c:v>23.25</c:v>
                </c:pt>
                <c:pt idx="30548">
                  <c:v>23.4</c:v>
                </c:pt>
                <c:pt idx="30549">
                  <c:v>26.175000000000001</c:v>
                </c:pt>
                <c:pt idx="30550">
                  <c:v>27.824999999999999</c:v>
                </c:pt>
                <c:pt idx="30551">
                  <c:v>25.274999999999999</c:v>
                </c:pt>
                <c:pt idx="30552">
                  <c:v>23.475000000000001</c:v>
                </c:pt>
                <c:pt idx="30553">
                  <c:v>25.218800000000002</c:v>
                </c:pt>
                <c:pt idx="30554">
                  <c:v>25.425000000000001</c:v>
                </c:pt>
                <c:pt idx="30555">
                  <c:v>29.55</c:v>
                </c:pt>
                <c:pt idx="30556">
                  <c:v>31.8</c:v>
                </c:pt>
                <c:pt idx="30557">
                  <c:v>27.375</c:v>
                </c:pt>
                <c:pt idx="30558">
                  <c:v>27.6</c:v>
                </c:pt>
                <c:pt idx="30559">
                  <c:v>27.824999999999999</c:v>
                </c:pt>
                <c:pt idx="30560">
                  <c:v>27.975000000000001</c:v>
                </c:pt>
                <c:pt idx="30561">
                  <c:v>34.424999999999997</c:v>
                </c:pt>
                <c:pt idx="30562">
                  <c:v>38.625</c:v>
                </c:pt>
                <c:pt idx="30563">
                  <c:v>35.4</c:v>
                </c:pt>
                <c:pt idx="30564">
                  <c:v>35.700000000000003</c:v>
                </c:pt>
                <c:pt idx="30565">
                  <c:v>34.950000000000003</c:v>
                </c:pt>
                <c:pt idx="30566">
                  <c:v>38.924999999999997</c:v>
                </c:pt>
                <c:pt idx="30567">
                  <c:v>43.125</c:v>
                </c:pt>
                <c:pt idx="30568">
                  <c:v>45.975000000000001</c:v>
                </c:pt>
                <c:pt idx="30569">
                  <c:v>44.25</c:v>
                </c:pt>
                <c:pt idx="30570">
                  <c:v>38.25</c:v>
                </c:pt>
                <c:pt idx="30571">
                  <c:v>29.625</c:v>
                </c:pt>
                <c:pt idx="30572">
                  <c:v>27.675000000000001</c:v>
                </c:pt>
                <c:pt idx="30573">
                  <c:v>31.725000000000001</c:v>
                </c:pt>
                <c:pt idx="30574">
                  <c:v>36.9</c:v>
                </c:pt>
                <c:pt idx="30575">
                  <c:v>36.825000000000003</c:v>
                </c:pt>
                <c:pt idx="30576">
                  <c:v>35.174999999999997</c:v>
                </c:pt>
                <c:pt idx="30577">
                  <c:v>31.05</c:v>
                </c:pt>
                <c:pt idx="30578">
                  <c:v>38.4</c:v>
                </c:pt>
                <c:pt idx="30579">
                  <c:v>41.625</c:v>
                </c:pt>
                <c:pt idx="30580">
                  <c:v>45.524999999999999</c:v>
                </c:pt>
                <c:pt idx="30581">
                  <c:v>46.725000000000001</c:v>
                </c:pt>
                <c:pt idx="30582">
                  <c:v>44.7</c:v>
                </c:pt>
                <c:pt idx="30583">
                  <c:v>39.9</c:v>
                </c:pt>
                <c:pt idx="30584">
                  <c:v>35.25</c:v>
                </c:pt>
                <c:pt idx="30585">
                  <c:v>42.15</c:v>
                </c:pt>
                <c:pt idx="30586">
                  <c:v>42.6</c:v>
                </c:pt>
                <c:pt idx="30587">
                  <c:v>43.424999999999997</c:v>
                </c:pt>
                <c:pt idx="30588">
                  <c:v>45.15</c:v>
                </c:pt>
                <c:pt idx="30589">
                  <c:v>42.9</c:v>
                </c:pt>
                <c:pt idx="30590">
                  <c:v>46.5</c:v>
                </c:pt>
                <c:pt idx="30591">
                  <c:v>46.125</c:v>
                </c:pt>
                <c:pt idx="30592">
                  <c:v>33.299999999999997</c:v>
                </c:pt>
                <c:pt idx="30593">
                  <c:v>28.875</c:v>
                </c:pt>
                <c:pt idx="30594">
                  <c:v>10.425000000000001</c:v>
                </c:pt>
                <c:pt idx="30595">
                  <c:v>20.475000000000001</c:v>
                </c:pt>
                <c:pt idx="30596">
                  <c:v>21.375</c:v>
                </c:pt>
                <c:pt idx="30597">
                  <c:v>30.15</c:v>
                </c:pt>
                <c:pt idx="30598">
                  <c:v>32.174999999999997</c:v>
                </c:pt>
                <c:pt idx="30599">
                  <c:v>33.375</c:v>
                </c:pt>
                <c:pt idx="30600">
                  <c:v>35.700000000000003</c:v>
                </c:pt>
                <c:pt idx="30601">
                  <c:v>43.95</c:v>
                </c:pt>
                <c:pt idx="30602">
                  <c:v>36.975000000000001</c:v>
                </c:pt>
                <c:pt idx="30603">
                  <c:v>29.925000000000001</c:v>
                </c:pt>
                <c:pt idx="30604">
                  <c:v>29.7</c:v>
                </c:pt>
                <c:pt idx="30605">
                  <c:v>35.1</c:v>
                </c:pt>
                <c:pt idx="30606">
                  <c:v>40.725000000000001</c:v>
                </c:pt>
                <c:pt idx="30607">
                  <c:v>40.200000000000003</c:v>
                </c:pt>
                <c:pt idx="30608">
                  <c:v>41.475000000000001</c:v>
                </c:pt>
                <c:pt idx="30609">
                  <c:v>38.774999999999999</c:v>
                </c:pt>
                <c:pt idx="30610">
                  <c:v>42.825000000000003</c:v>
                </c:pt>
                <c:pt idx="30611">
                  <c:v>41.024999999999999</c:v>
                </c:pt>
                <c:pt idx="30612">
                  <c:v>41.475000000000001</c:v>
                </c:pt>
                <c:pt idx="30613">
                  <c:v>43.35</c:v>
                </c:pt>
                <c:pt idx="30614">
                  <c:v>36.6</c:v>
                </c:pt>
                <c:pt idx="30615">
                  <c:v>37.575000000000003</c:v>
                </c:pt>
                <c:pt idx="30616">
                  <c:v>33.524999999999999</c:v>
                </c:pt>
                <c:pt idx="30617">
                  <c:v>24.824999999999999</c:v>
                </c:pt>
                <c:pt idx="30618">
                  <c:v>25.8</c:v>
                </c:pt>
                <c:pt idx="30619">
                  <c:v>25.8</c:v>
                </c:pt>
                <c:pt idx="30620">
                  <c:v>33.674999999999997</c:v>
                </c:pt>
                <c:pt idx="30621">
                  <c:v>33.6</c:v>
                </c:pt>
                <c:pt idx="30622">
                  <c:v>23.55</c:v>
                </c:pt>
                <c:pt idx="30623">
                  <c:v>30.375</c:v>
                </c:pt>
                <c:pt idx="30624">
                  <c:v>37.65</c:v>
                </c:pt>
                <c:pt idx="30625">
                  <c:v>31.05</c:v>
                </c:pt>
                <c:pt idx="30626">
                  <c:v>31.125</c:v>
                </c:pt>
                <c:pt idx="30627">
                  <c:v>28.65</c:v>
                </c:pt>
                <c:pt idx="30628">
                  <c:v>26.175000000000001</c:v>
                </c:pt>
                <c:pt idx="30629">
                  <c:v>25.574999999999999</c:v>
                </c:pt>
                <c:pt idx="30630">
                  <c:v>24.375</c:v>
                </c:pt>
                <c:pt idx="30631">
                  <c:v>23.625</c:v>
                </c:pt>
                <c:pt idx="30632">
                  <c:v>22.2</c:v>
                </c:pt>
                <c:pt idx="30633">
                  <c:v>27</c:v>
                </c:pt>
                <c:pt idx="30634">
                  <c:v>40.950000000000003</c:v>
                </c:pt>
                <c:pt idx="30635">
                  <c:v>43.274999999999999</c:v>
                </c:pt>
                <c:pt idx="30636">
                  <c:v>45</c:v>
                </c:pt>
                <c:pt idx="30637">
                  <c:v>35.924999999999997</c:v>
                </c:pt>
                <c:pt idx="30638">
                  <c:v>25.8</c:v>
                </c:pt>
                <c:pt idx="30639">
                  <c:v>36.225000000000001</c:v>
                </c:pt>
                <c:pt idx="30640">
                  <c:v>37.799999999999997</c:v>
                </c:pt>
                <c:pt idx="30641">
                  <c:v>40.799999999999997</c:v>
                </c:pt>
                <c:pt idx="30642">
                  <c:v>37.875</c:v>
                </c:pt>
                <c:pt idx="30643">
                  <c:v>37.125</c:v>
                </c:pt>
                <c:pt idx="30644">
                  <c:v>35.85</c:v>
                </c:pt>
                <c:pt idx="30645">
                  <c:v>33.75</c:v>
                </c:pt>
                <c:pt idx="30646">
                  <c:v>33.9</c:v>
                </c:pt>
                <c:pt idx="30647">
                  <c:v>31.125</c:v>
                </c:pt>
                <c:pt idx="30648">
                  <c:v>30.3</c:v>
                </c:pt>
                <c:pt idx="30649">
                  <c:v>11.324999999999999</c:v>
                </c:pt>
                <c:pt idx="30650">
                  <c:v>8.6999999999999993</c:v>
                </c:pt>
                <c:pt idx="30651">
                  <c:v>5.0999999999999996</c:v>
                </c:pt>
                <c:pt idx="30652">
                  <c:v>5.3250000000000002</c:v>
                </c:pt>
                <c:pt idx="30653">
                  <c:v>4.875</c:v>
                </c:pt>
                <c:pt idx="30654">
                  <c:v>2.625</c:v>
                </c:pt>
                <c:pt idx="30655">
                  <c:v>2.625</c:v>
                </c:pt>
                <c:pt idx="30656">
                  <c:v>2.625</c:v>
                </c:pt>
                <c:pt idx="30657">
                  <c:v>2.625</c:v>
                </c:pt>
                <c:pt idx="30658">
                  <c:v>2.625</c:v>
                </c:pt>
                <c:pt idx="30659">
                  <c:v>4.125</c:v>
                </c:pt>
                <c:pt idx="30660">
                  <c:v>4.125</c:v>
                </c:pt>
                <c:pt idx="30661">
                  <c:v>5.25</c:v>
                </c:pt>
                <c:pt idx="30662">
                  <c:v>4.3499999999999996</c:v>
                </c:pt>
                <c:pt idx="30663">
                  <c:v>5.3250000000000002</c:v>
                </c:pt>
                <c:pt idx="30664">
                  <c:v>6</c:v>
                </c:pt>
                <c:pt idx="30665">
                  <c:v>5.85</c:v>
                </c:pt>
                <c:pt idx="30666">
                  <c:v>7.875</c:v>
                </c:pt>
                <c:pt idx="30667">
                  <c:v>8.4</c:v>
                </c:pt>
                <c:pt idx="30668">
                  <c:v>9.75</c:v>
                </c:pt>
                <c:pt idx="30669">
                  <c:v>11.775</c:v>
                </c:pt>
                <c:pt idx="30670">
                  <c:v>16.875</c:v>
                </c:pt>
                <c:pt idx="30671">
                  <c:v>17.399999999999999</c:v>
                </c:pt>
                <c:pt idx="30672">
                  <c:v>18.225000000000001</c:v>
                </c:pt>
                <c:pt idx="30673">
                  <c:v>20.85</c:v>
                </c:pt>
                <c:pt idx="30674">
                  <c:v>19.125</c:v>
                </c:pt>
                <c:pt idx="30675">
                  <c:v>18</c:v>
                </c:pt>
                <c:pt idx="30676">
                  <c:v>17.925000000000001</c:v>
                </c:pt>
                <c:pt idx="30677">
                  <c:v>13.125</c:v>
                </c:pt>
                <c:pt idx="30678">
                  <c:v>11.625</c:v>
                </c:pt>
                <c:pt idx="30679">
                  <c:v>11.625</c:v>
                </c:pt>
                <c:pt idx="30680">
                  <c:v>15</c:v>
                </c:pt>
                <c:pt idx="30681">
                  <c:v>15.074999999999999</c:v>
                </c:pt>
                <c:pt idx="30682">
                  <c:v>17.100000000000001</c:v>
                </c:pt>
                <c:pt idx="30683">
                  <c:v>17.625</c:v>
                </c:pt>
                <c:pt idx="30684">
                  <c:v>15.15</c:v>
                </c:pt>
                <c:pt idx="30685">
                  <c:v>12.525</c:v>
                </c:pt>
                <c:pt idx="30686">
                  <c:v>18</c:v>
                </c:pt>
                <c:pt idx="30687">
                  <c:v>26.625</c:v>
                </c:pt>
                <c:pt idx="30688">
                  <c:v>29.1</c:v>
                </c:pt>
                <c:pt idx="30689">
                  <c:v>27.75</c:v>
                </c:pt>
                <c:pt idx="30690">
                  <c:v>28.274999999999999</c:v>
                </c:pt>
                <c:pt idx="30691">
                  <c:v>26.774999999999999</c:v>
                </c:pt>
                <c:pt idx="30692">
                  <c:v>30.675000000000001</c:v>
                </c:pt>
                <c:pt idx="30693">
                  <c:v>34.799999999999997</c:v>
                </c:pt>
                <c:pt idx="30694">
                  <c:v>32.774999999999999</c:v>
                </c:pt>
                <c:pt idx="30695">
                  <c:v>30.9</c:v>
                </c:pt>
                <c:pt idx="30696">
                  <c:v>29.85</c:v>
                </c:pt>
                <c:pt idx="30697">
                  <c:v>31.8</c:v>
                </c:pt>
                <c:pt idx="30698">
                  <c:v>33.524999999999999</c:v>
                </c:pt>
                <c:pt idx="30699">
                  <c:v>28.574999999999999</c:v>
                </c:pt>
                <c:pt idx="30700">
                  <c:v>25.875</c:v>
                </c:pt>
                <c:pt idx="30701">
                  <c:v>33.075000000000003</c:v>
                </c:pt>
                <c:pt idx="30702">
                  <c:v>30.524999999999999</c:v>
                </c:pt>
                <c:pt idx="30703">
                  <c:v>30.45</c:v>
                </c:pt>
                <c:pt idx="30704">
                  <c:v>32.174999999999997</c:v>
                </c:pt>
                <c:pt idx="30705">
                  <c:v>36.075000000000003</c:v>
                </c:pt>
                <c:pt idx="30706">
                  <c:v>39.674999999999997</c:v>
                </c:pt>
                <c:pt idx="30707">
                  <c:v>37.125</c:v>
                </c:pt>
                <c:pt idx="30708">
                  <c:v>35.924999999999997</c:v>
                </c:pt>
                <c:pt idx="30709">
                  <c:v>36.225000000000001</c:v>
                </c:pt>
                <c:pt idx="30710">
                  <c:v>34.725000000000001</c:v>
                </c:pt>
                <c:pt idx="30711">
                  <c:v>29.024999999999999</c:v>
                </c:pt>
                <c:pt idx="30712">
                  <c:v>24.375</c:v>
                </c:pt>
                <c:pt idx="30713">
                  <c:v>20.85</c:v>
                </c:pt>
                <c:pt idx="30714">
                  <c:v>22.05</c:v>
                </c:pt>
                <c:pt idx="30715">
                  <c:v>21.074999999999999</c:v>
                </c:pt>
                <c:pt idx="30716">
                  <c:v>27</c:v>
                </c:pt>
                <c:pt idx="30717">
                  <c:v>28.425000000000001</c:v>
                </c:pt>
                <c:pt idx="30718">
                  <c:v>33.375</c:v>
                </c:pt>
                <c:pt idx="30719">
                  <c:v>31.65</c:v>
                </c:pt>
                <c:pt idx="30720">
                  <c:v>30.074999999999999</c:v>
                </c:pt>
                <c:pt idx="30721">
                  <c:v>30.824999999999999</c:v>
                </c:pt>
                <c:pt idx="30722">
                  <c:v>27.675000000000001</c:v>
                </c:pt>
                <c:pt idx="30723">
                  <c:v>24.225000000000001</c:v>
                </c:pt>
                <c:pt idx="30724">
                  <c:v>26.1</c:v>
                </c:pt>
                <c:pt idx="30725">
                  <c:v>23.625</c:v>
                </c:pt>
                <c:pt idx="30726">
                  <c:v>25.05</c:v>
                </c:pt>
                <c:pt idx="30727">
                  <c:v>28.2</c:v>
                </c:pt>
                <c:pt idx="30728">
                  <c:v>31.8</c:v>
                </c:pt>
                <c:pt idx="30729">
                  <c:v>31.425000000000001</c:v>
                </c:pt>
                <c:pt idx="30730">
                  <c:v>32.549999999999997</c:v>
                </c:pt>
                <c:pt idx="30731">
                  <c:v>35.024999999999999</c:v>
                </c:pt>
                <c:pt idx="30732">
                  <c:v>34.575000000000003</c:v>
                </c:pt>
                <c:pt idx="30733">
                  <c:v>37.049999999999997</c:v>
                </c:pt>
                <c:pt idx="30734">
                  <c:v>36.375</c:v>
                </c:pt>
                <c:pt idx="30735">
                  <c:v>36.225000000000001</c:v>
                </c:pt>
                <c:pt idx="30736">
                  <c:v>39.15</c:v>
                </c:pt>
                <c:pt idx="30737">
                  <c:v>39.9</c:v>
                </c:pt>
                <c:pt idx="30738">
                  <c:v>39.450000000000003</c:v>
                </c:pt>
                <c:pt idx="30739">
                  <c:v>36.299999999999997</c:v>
                </c:pt>
                <c:pt idx="30740">
                  <c:v>41.625</c:v>
                </c:pt>
                <c:pt idx="30741">
                  <c:v>36.825000000000003</c:v>
                </c:pt>
                <c:pt idx="30742">
                  <c:v>38.25</c:v>
                </c:pt>
                <c:pt idx="30743">
                  <c:v>37.424999999999997</c:v>
                </c:pt>
                <c:pt idx="30744">
                  <c:v>37.65</c:v>
                </c:pt>
                <c:pt idx="30745">
                  <c:v>38.85</c:v>
                </c:pt>
                <c:pt idx="30746">
                  <c:v>37.5</c:v>
                </c:pt>
                <c:pt idx="30747">
                  <c:v>39.15</c:v>
                </c:pt>
                <c:pt idx="30748">
                  <c:v>39.75</c:v>
                </c:pt>
                <c:pt idx="30749">
                  <c:v>40.725000000000001</c:v>
                </c:pt>
                <c:pt idx="30750">
                  <c:v>43.95</c:v>
                </c:pt>
                <c:pt idx="30751">
                  <c:v>44.774999999999999</c:v>
                </c:pt>
                <c:pt idx="30752">
                  <c:v>45.825000000000003</c:v>
                </c:pt>
                <c:pt idx="30753">
                  <c:v>45.975000000000001</c:v>
                </c:pt>
                <c:pt idx="30754">
                  <c:v>47.85</c:v>
                </c:pt>
                <c:pt idx="30755">
                  <c:v>50.1</c:v>
                </c:pt>
                <c:pt idx="30756">
                  <c:v>49.424999999999997</c:v>
                </c:pt>
                <c:pt idx="30757">
                  <c:v>48.6</c:v>
                </c:pt>
                <c:pt idx="30758">
                  <c:v>48.825000000000003</c:v>
                </c:pt>
                <c:pt idx="30759">
                  <c:v>50.625</c:v>
                </c:pt>
                <c:pt idx="30760">
                  <c:v>46.5</c:v>
                </c:pt>
                <c:pt idx="30761">
                  <c:v>48.524999999999999</c:v>
                </c:pt>
                <c:pt idx="30762">
                  <c:v>50.1</c:v>
                </c:pt>
                <c:pt idx="30763">
                  <c:v>49.65</c:v>
                </c:pt>
                <c:pt idx="30764">
                  <c:v>49.875</c:v>
                </c:pt>
                <c:pt idx="30765">
                  <c:v>48.825000000000003</c:v>
                </c:pt>
                <c:pt idx="30766">
                  <c:v>39.9</c:v>
                </c:pt>
                <c:pt idx="30767">
                  <c:v>39.075000000000003</c:v>
                </c:pt>
                <c:pt idx="30768">
                  <c:v>37.35</c:v>
                </c:pt>
                <c:pt idx="30769">
                  <c:v>34.35</c:v>
                </c:pt>
                <c:pt idx="30770">
                  <c:v>35.475000000000001</c:v>
                </c:pt>
                <c:pt idx="30771">
                  <c:v>35.024999999999999</c:v>
                </c:pt>
                <c:pt idx="30772">
                  <c:v>35.475000000000001</c:v>
                </c:pt>
                <c:pt idx="30773">
                  <c:v>35.4</c:v>
                </c:pt>
                <c:pt idx="30774">
                  <c:v>34.5</c:v>
                </c:pt>
                <c:pt idx="30775">
                  <c:v>35.25</c:v>
                </c:pt>
                <c:pt idx="30776">
                  <c:v>37.575000000000003</c:v>
                </c:pt>
                <c:pt idx="30777">
                  <c:v>36.524999999999999</c:v>
                </c:pt>
                <c:pt idx="30778">
                  <c:v>35.325000000000003</c:v>
                </c:pt>
                <c:pt idx="30779">
                  <c:v>33.75</c:v>
                </c:pt>
                <c:pt idx="30780">
                  <c:v>34.274999999999999</c:v>
                </c:pt>
                <c:pt idx="30781">
                  <c:v>34.950000000000003</c:v>
                </c:pt>
                <c:pt idx="30782">
                  <c:v>34.200000000000003</c:v>
                </c:pt>
                <c:pt idx="30783">
                  <c:v>32.024999999999999</c:v>
                </c:pt>
                <c:pt idx="30784">
                  <c:v>33.975000000000001</c:v>
                </c:pt>
                <c:pt idx="30785">
                  <c:v>32.25</c:v>
                </c:pt>
                <c:pt idx="30786">
                  <c:v>33.825000000000003</c:v>
                </c:pt>
                <c:pt idx="30787">
                  <c:v>30</c:v>
                </c:pt>
                <c:pt idx="30788">
                  <c:v>27.375</c:v>
                </c:pt>
                <c:pt idx="30789">
                  <c:v>24.15</c:v>
                </c:pt>
                <c:pt idx="30790">
                  <c:v>14.475</c:v>
                </c:pt>
                <c:pt idx="30791">
                  <c:v>18.375</c:v>
                </c:pt>
                <c:pt idx="30792">
                  <c:v>21.074999999999999</c:v>
                </c:pt>
                <c:pt idx="30793">
                  <c:v>20.399999999999999</c:v>
                </c:pt>
                <c:pt idx="30794">
                  <c:v>20.55</c:v>
                </c:pt>
                <c:pt idx="30795">
                  <c:v>17.399999999999999</c:v>
                </c:pt>
                <c:pt idx="30796">
                  <c:v>20.625</c:v>
                </c:pt>
                <c:pt idx="30797">
                  <c:v>11.55</c:v>
                </c:pt>
                <c:pt idx="30798">
                  <c:v>12.45</c:v>
                </c:pt>
                <c:pt idx="30799">
                  <c:v>12</c:v>
                </c:pt>
                <c:pt idx="30800">
                  <c:v>3.375</c:v>
                </c:pt>
                <c:pt idx="30801">
                  <c:v>4.3499999999999996</c:v>
                </c:pt>
                <c:pt idx="30802">
                  <c:v>2.7749999999999999</c:v>
                </c:pt>
                <c:pt idx="30803">
                  <c:v>3.75</c:v>
                </c:pt>
                <c:pt idx="30804">
                  <c:v>5.55</c:v>
                </c:pt>
                <c:pt idx="30805">
                  <c:v>6</c:v>
                </c:pt>
                <c:pt idx="30806">
                  <c:v>5.625</c:v>
                </c:pt>
                <c:pt idx="30807">
                  <c:v>7.5</c:v>
                </c:pt>
                <c:pt idx="30808">
                  <c:v>9.6</c:v>
                </c:pt>
                <c:pt idx="30809">
                  <c:v>10.5</c:v>
                </c:pt>
                <c:pt idx="30810">
                  <c:v>11.324999999999999</c:v>
                </c:pt>
                <c:pt idx="30811">
                  <c:v>9.2249999999999996</c:v>
                </c:pt>
                <c:pt idx="30812">
                  <c:v>4.05</c:v>
                </c:pt>
                <c:pt idx="30813">
                  <c:v>2.7749999999999999</c:v>
                </c:pt>
                <c:pt idx="30814">
                  <c:v>2.625</c:v>
                </c:pt>
                <c:pt idx="30815">
                  <c:v>2.625</c:v>
                </c:pt>
                <c:pt idx="30816">
                  <c:v>2.7</c:v>
                </c:pt>
                <c:pt idx="30817">
                  <c:v>2.7749999999999999</c:v>
                </c:pt>
                <c:pt idx="30818">
                  <c:v>2.625</c:v>
                </c:pt>
                <c:pt idx="30819">
                  <c:v>2.625</c:v>
                </c:pt>
                <c:pt idx="30820">
                  <c:v>2.9249999999999998</c:v>
                </c:pt>
                <c:pt idx="30821">
                  <c:v>2.7749999999999999</c:v>
                </c:pt>
                <c:pt idx="30822">
                  <c:v>4.125</c:v>
                </c:pt>
                <c:pt idx="30823">
                  <c:v>2.7</c:v>
                </c:pt>
                <c:pt idx="30824">
                  <c:v>3.2250000000000001</c:v>
                </c:pt>
                <c:pt idx="30825">
                  <c:v>4.125</c:v>
                </c:pt>
                <c:pt idx="30826">
                  <c:v>4.2</c:v>
                </c:pt>
                <c:pt idx="30827">
                  <c:v>2.7</c:v>
                </c:pt>
                <c:pt idx="30828">
                  <c:v>2.9249999999999998</c:v>
                </c:pt>
                <c:pt idx="30829">
                  <c:v>3</c:v>
                </c:pt>
                <c:pt idx="30830">
                  <c:v>3.8250000000000002</c:v>
                </c:pt>
                <c:pt idx="30831">
                  <c:v>9.6750000000000007</c:v>
                </c:pt>
                <c:pt idx="30832">
                  <c:v>14.85</c:v>
                </c:pt>
                <c:pt idx="30833">
                  <c:v>18.45</c:v>
                </c:pt>
                <c:pt idx="30834">
                  <c:v>6.2249999999999996</c:v>
                </c:pt>
                <c:pt idx="30835">
                  <c:v>4.95</c:v>
                </c:pt>
                <c:pt idx="30836">
                  <c:v>6.5250000000000004</c:v>
                </c:pt>
                <c:pt idx="30837">
                  <c:v>8.25</c:v>
                </c:pt>
                <c:pt idx="30838">
                  <c:v>6.9749999999999996</c:v>
                </c:pt>
                <c:pt idx="30839">
                  <c:v>7.2750000000000004</c:v>
                </c:pt>
                <c:pt idx="30840">
                  <c:v>12.074999999999999</c:v>
                </c:pt>
                <c:pt idx="30841">
                  <c:v>14.55</c:v>
                </c:pt>
                <c:pt idx="30842">
                  <c:v>19.274999999999999</c:v>
                </c:pt>
                <c:pt idx="30843">
                  <c:v>21.975000000000001</c:v>
                </c:pt>
                <c:pt idx="30844">
                  <c:v>22.725000000000001</c:v>
                </c:pt>
                <c:pt idx="30845">
                  <c:v>22.35</c:v>
                </c:pt>
                <c:pt idx="30846">
                  <c:v>25.425000000000001</c:v>
                </c:pt>
                <c:pt idx="30847">
                  <c:v>25.125</c:v>
                </c:pt>
                <c:pt idx="30848">
                  <c:v>26.774999999999999</c:v>
                </c:pt>
                <c:pt idx="30849">
                  <c:v>24.45</c:v>
                </c:pt>
                <c:pt idx="30850">
                  <c:v>22.2</c:v>
                </c:pt>
                <c:pt idx="30851">
                  <c:v>22.05</c:v>
                </c:pt>
                <c:pt idx="30852">
                  <c:v>24.3</c:v>
                </c:pt>
                <c:pt idx="30853">
                  <c:v>24.225000000000001</c:v>
                </c:pt>
                <c:pt idx="30854">
                  <c:v>24</c:v>
                </c:pt>
                <c:pt idx="30855">
                  <c:v>23.175000000000001</c:v>
                </c:pt>
                <c:pt idx="30856">
                  <c:v>24.75</c:v>
                </c:pt>
                <c:pt idx="30857">
                  <c:v>22.95</c:v>
                </c:pt>
                <c:pt idx="30858">
                  <c:v>22.574999999999999</c:v>
                </c:pt>
                <c:pt idx="30859">
                  <c:v>24</c:v>
                </c:pt>
                <c:pt idx="30860">
                  <c:v>26.1</c:v>
                </c:pt>
                <c:pt idx="30861">
                  <c:v>25.274999999999999</c:v>
                </c:pt>
                <c:pt idx="30862">
                  <c:v>20.625</c:v>
                </c:pt>
                <c:pt idx="30863">
                  <c:v>21.074999999999999</c:v>
                </c:pt>
                <c:pt idx="30864">
                  <c:v>23.475000000000001</c:v>
                </c:pt>
                <c:pt idx="30865">
                  <c:v>26.7</c:v>
                </c:pt>
                <c:pt idx="30866">
                  <c:v>27.15</c:v>
                </c:pt>
                <c:pt idx="30867">
                  <c:v>27.9</c:v>
                </c:pt>
                <c:pt idx="30868">
                  <c:v>31.35</c:v>
                </c:pt>
                <c:pt idx="30869">
                  <c:v>34.5</c:v>
                </c:pt>
                <c:pt idx="30870">
                  <c:v>33</c:v>
                </c:pt>
                <c:pt idx="30871">
                  <c:v>35.024999999999999</c:v>
                </c:pt>
                <c:pt idx="30872">
                  <c:v>38.774999999999999</c:v>
                </c:pt>
                <c:pt idx="30873">
                  <c:v>38.549999999999997</c:v>
                </c:pt>
                <c:pt idx="30874">
                  <c:v>37.950000000000003</c:v>
                </c:pt>
                <c:pt idx="30875">
                  <c:v>35.700000000000003</c:v>
                </c:pt>
                <c:pt idx="30876">
                  <c:v>29.475000000000001</c:v>
                </c:pt>
                <c:pt idx="30877">
                  <c:v>21.6</c:v>
                </c:pt>
                <c:pt idx="30878">
                  <c:v>9.2249999999999996</c:v>
                </c:pt>
                <c:pt idx="30879">
                  <c:v>4.5750000000000002</c:v>
                </c:pt>
                <c:pt idx="30880">
                  <c:v>5.0250000000000004</c:v>
                </c:pt>
                <c:pt idx="30881">
                  <c:v>7.875</c:v>
                </c:pt>
                <c:pt idx="30882">
                  <c:v>7.8</c:v>
                </c:pt>
                <c:pt idx="30883">
                  <c:v>13.95</c:v>
                </c:pt>
                <c:pt idx="30884">
                  <c:v>29.774999999999999</c:v>
                </c:pt>
                <c:pt idx="30885">
                  <c:v>27.3</c:v>
                </c:pt>
                <c:pt idx="30886">
                  <c:v>26.024999999999999</c:v>
                </c:pt>
                <c:pt idx="30887">
                  <c:v>20.625</c:v>
                </c:pt>
                <c:pt idx="30888">
                  <c:v>31.05</c:v>
                </c:pt>
                <c:pt idx="30889">
                  <c:v>30.375</c:v>
                </c:pt>
                <c:pt idx="30890">
                  <c:v>35.325000000000003</c:v>
                </c:pt>
                <c:pt idx="30891">
                  <c:v>28.125</c:v>
                </c:pt>
                <c:pt idx="30892">
                  <c:v>29.925000000000001</c:v>
                </c:pt>
                <c:pt idx="30893">
                  <c:v>29.175000000000001</c:v>
                </c:pt>
                <c:pt idx="30894">
                  <c:v>28.8</c:v>
                </c:pt>
                <c:pt idx="30895">
                  <c:v>33</c:v>
                </c:pt>
                <c:pt idx="30896">
                  <c:v>37.424999999999997</c:v>
                </c:pt>
                <c:pt idx="30897">
                  <c:v>37.200000000000003</c:v>
                </c:pt>
                <c:pt idx="30898">
                  <c:v>39.225000000000001</c:v>
                </c:pt>
                <c:pt idx="30899">
                  <c:v>36</c:v>
                </c:pt>
                <c:pt idx="30900">
                  <c:v>36.975000000000001</c:v>
                </c:pt>
                <c:pt idx="30901">
                  <c:v>42.15</c:v>
                </c:pt>
                <c:pt idx="30902">
                  <c:v>39.375</c:v>
                </c:pt>
                <c:pt idx="30903">
                  <c:v>36.825000000000003</c:v>
                </c:pt>
                <c:pt idx="30904">
                  <c:v>35.475000000000001</c:v>
                </c:pt>
                <c:pt idx="30905">
                  <c:v>35.325000000000003</c:v>
                </c:pt>
                <c:pt idx="30906">
                  <c:v>39.075000000000003</c:v>
                </c:pt>
                <c:pt idx="30907">
                  <c:v>37.5</c:v>
                </c:pt>
                <c:pt idx="30908">
                  <c:v>40.35</c:v>
                </c:pt>
                <c:pt idx="30909">
                  <c:v>44.85</c:v>
                </c:pt>
                <c:pt idx="30910">
                  <c:v>45.075000000000003</c:v>
                </c:pt>
                <c:pt idx="30911">
                  <c:v>43.35</c:v>
                </c:pt>
                <c:pt idx="30912">
                  <c:v>42.674999999999997</c:v>
                </c:pt>
                <c:pt idx="30913">
                  <c:v>41.25</c:v>
                </c:pt>
                <c:pt idx="30914">
                  <c:v>39.075000000000003</c:v>
                </c:pt>
                <c:pt idx="30915">
                  <c:v>42.075000000000003</c:v>
                </c:pt>
                <c:pt idx="30916">
                  <c:v>38.85</c:v>
                </c:pt>
                <c:pt idx="30917">
                  <c:v>40.049999999999997</c:v>
                </c:pt>
                <c:pt idx="30918">
                  <c:v>40.5</c:v>
                </c:pt>
                <c:pt idx="30919">
                  <c:v>40.5</c:v>
                </c:pt>
                <c:pt idx="30920">
                  <c:v>40.200000000000003</c:v>
                </c:pt>
                <c:pt idx="30921">
                  <c:v>42.524999999999999</c:v>
                </c:pt>
                <c:pt idx="30922">
                  <c:v>42.375</c:v>
                </c:pt>
                <c:pt idx="30923">
                  <c:v>43.65</c:v>
                </c:pt>
                <c:pt idx="30924">
                  <c:v>44.174999999999997</c:v>
                </c:pt>
                <c:pt idx="30925">
                  <c:v>42.674999999999997</c:v>
                </c:pt>
                <c:pt idx="30926">
                  <c:v>41.924999999999997</c:v>
                </c:pt>
                <c:pt idx="30927">
                  <c:v>42.975000000000001</c:v>
                </c:pt>
                <c:pt idx="30928">
                  <c:v>41.774999999999999</c:v>
                </c:pt>
                <c:pt idx="30929">
                  <c:v>41.924999999999997</c:v>
                </c:pt>
                <c:pt idx="30930">
                  <c:v>42</c:v>
                </c:pt>
                <c:pt idx="30931">
                  <c:v>42.075000000000003</c:v>
                </c:pt>
                <c:pt idx="30932">
                  <c:v>41.325000000000003</c:v>
                </c:pt>
                <c:pt idx="30933">
                  <c:v>34.125</c:v>
                </c:pt>
                <c:pt idx="30934">
                  <c:v>34.424999999999997</c:v>
                </c:pt>
                <c:pt idx="30935">
                  <c:v>33.6</c:v>
                </c:pt>
                <c:pt idx="30936">
                  <c:v>32.024999999999999</c:v>
                </c:pt>
                <c:pt idx="30937">
                  <c:v>35.024999999999999</c:v>
                </c:pt>
                <c:pt idx="30938">
                  <c:v>33.450000000000003</c:v>
                </c:pt>
                <c:pt idx="30939">
                  <c:v>30.675000000000001</c:v>
                </c:pt>
                <c:pt idx="30940">
                  <c:v>23.475000000000001</c:v>
                </c:pt>
                <c:pt idx="30941">
                  <c:v>20.625</c:v>
                </c:pt>
                <c:pt idx="30942">
                  <c:v>18.824999999999999</c:v>
                </c:pt>
                <c:pt idx="30943">
                  <c:v>18.45</c:v>
                </c:pt>
                <c:pt idx="30944">
                  <c:v>16.875</c:v>
                </c:pt>
                <c:pt idx="30945">
                  <c:v>15.75</c:v>
                </c:pt>
                <c:pt idx="30946">
                  <c:v>17.324999999999999</c:v>
                </c:pt>
                <c:pt idx="30947">
                  <c:v>15</c:v>
                </c:pt>
                <c:pt idx="30948">
                  <c:v>20.175000000000001</c:v>
                </c:pt>
                <c:pt idx="30949">
                  <c:v>26.85</c:v>
                </c:pt>
                <c:pt idx="30950">
                  <c:v>34.424999999999997</c:v>
                </c:pt>
                <c:pt idx="30951">
                  <c:v>35.549999999999997</c:v>
                </c:pt>
                <c:pt idx="30952">
                  <c:v>35.25</c:v>
                </c:pt>
                <c:pt idx="30953">
                  <c:v>37.049999999999997</c:v>
                </c:pt>
                <c:pt idx="30954">
                  <c:v>25.425000000000001</c:v>
                </c:pt>
                <c:pt idx="30955">
                  <c:v>24.6</c:v>
                </c:pt>
                <c:pt idx="30956">
                  <c:v>27.45</c:v>
                </c:pt>
                <c:pt idx="30957">
                  <c:v>29.625</c:v>
                </c:pt>
                <c:pt idx="30958">
                  <c:v>31.65</c:v>
                </c:pt>
                <c:pt idx="30959">
                  <c:v>26.7</c:v>
                </c:pt>
                <c:pt idx="30960">
                  <c:v>25.8</c:v>
                </c:pt>
                <c:pt idx="30961">
                  <c:v>28.05</c:v>
                </c:pt>
                <c:pt idx="30962">
                  <c:v>29.55</c:v>
                </c:pt>
                <c:pt idx="30963">
                  <c:v>25.95</c:v>
                </c:pt>
                <c:pt idx="30964">
                  <c:v>29.55</c:v>
                </c:pt>
                <c:pt idx="30965">
                  <c:v>29.1</c:v>
                </c:pt>
                <c:pt idx="30966">
                  <c:v>32.625</c:v>
                </c:pt>
                <c:pt idx="30967">
                  <c:v>33.524999999999999</c:v>
                </c:pt>
                <c:pt idx="30968">
                  <c:v>31.875</c:v>
                </c:pt>
                <c:pt idx="30969">
                  <c:v>33.075000000000003</c:v>
                </c:pt>
                <c:pt idx="30970">
                  <c:v>33.6</c:v>
                </c:pt>
                <c:pt idx="30971">
                  <c:v>35.174999999999997</c:v>
                </c:pt>
                <c:pt idx="30972">
                  <c:v>38.549999999999997</c:v>
                </c:pt>
                <c:pt idx="30973">
                  <c:v>37.200000000000003</c:v>
                </c:pt>
                <c:pt idx="30974">
                  <c:v>39.6</c:v>
                </c:pt>
                <c:pt idx="30975">
                  <c:v>40.725000000000001</c:v>
                </c:pt>
                <c:pt idx="30976">
                  <c:v>43.125</c:v>
                </c:pt>
                <c:pt idx="30977">
                  <c:v>43.575000000000003</c:v>
                </c:pt>
                <c:pt idx="30978">
                  <c:v>44.924999999999997</c:v>
                </c:pt>
                <c:pt idx="30979">
                  <c:v>45.9</c:v>
                </c:pt>
                <c:pt idx="30980">
                  <c:v>44.4</c:v>
                </c:pt>
                <c:pt idx="30981">
                  <c:v>43.424999999999997</c:v>
                </c:pt>
                <c:pt idx="30982">
                  <c:v>44.924999999999997</c:v>
                </c:pt>
                <c:pt idx="30983">
                  <c:v>40.5</c:v>
                </c:pt>
                <c:pt idx="30984">
                  <c:v>39.6</c:v>
                </c:pt>
                <c:pt idx="30985">
                  <c:v>45.075000000000003</c:v>
                </c:pt>
                <c:pt idx="30986">
                  <c:v>38.924999999999997</c:v>
                </c:pt>
                <c:pt idx="30987">
                  <c:v>37.200000000000003</c:v>
                </c:pt>
                <c:pt idx="30988">
                  <c:v>37.049999999999997</c:v>
                </c:pt>
                <c:pt idx="30989">
                  <c:v>36.299999999999997</c:v>
                </c:pt>
                <c:pt idx="30990">
                  <c:v>32.549999999999997</c:v>
                </c:pt>
                <c:pt idx="30991">
                  <c:v>31.574999999999999</c:v>
                </c:pt>
                <c:pt idx="30992">
                  <c:v>32.1</c:v>
                </c:pt>
                <c:pt idx="30993">
                  <c:v>28.574999999999999</c:v>
                </c:pt>
                <c:pt idx="30994">
                  <c:v>30.524999999999999</c:v>
                </c:pt>
                <c:pt idx="30995">
                  <c:v>30</c:v>
                </c:pt>
                <c:pt idx="30996">
                  <c:v>28.35</c:v>
                </c:pt>
                <c:pt idx="30997">
                  <c:v>30.15</c:v>
                </c:pt>
                <c:pt idx="30998">
                  <c:v>24.75</c:v>
                </c:pt>
                <c:pt idx="30999">
                  <c:v>21.375</c:v>
                </c:pt>
                <c:pt idx="31000">
                  <c:v>23.25</c:v>
                </c:pt>
                <c:pt idx="31001">
                  <c:v>24.9</c:v>
                </c:pt>
                <c:pt idx="31002">
                  <c:v>24.3</c:v>
                </c:pt>
                <c:pt idx="31003">
                  <c:v>28.574999999999999</c:v>
                </c:pt>
                <c:pt idx="31004">
                  <c:v>25.725000000000001</c:v>
                </c:pt>
                <c:pt idx="31005">
                  <c:v>24.975000000000001</c:v>
                </c:pt>
                <c:pt idx="31006">
                  <c:v>20.925000000000001</c:v>
                </c:pt>
                <c:pt idx="31007">
                  <c:v>18.75</c:v>
                </c:pt>
                <c:pt idx="31008">
                  <c:v>17.399999999999999</c:v>
                </c:pt>
                <c:pt idx="31009">
                  <c:v>16.574999999999999</c:v>
                </c:pt>
                <c:pt idx="31010">
                  <c:v>17.475000000000001</c:v>
                </c:pt>
                <c:pt idx="31011">
                  <c:v>17.024999999999999</c:v>
                </c:pt>
                <c:pt idx="31012">
                  <c:v>17.774999999999999</c:v>
                </c:pt>
                <c:pt idx="31013">
                  <c:v>18</c:v>
                </c:pt>
                <c:pt idx="31014">
                  <c:v>19.350000000000001</c:v>
                </c:pt>
                <c:pt idx="31015">
                  <c:v>21.75</c:v>
                </c:pt>
                <c:pt idx="31016">
                  <c:v>25.274999999999999</c:v>
                </c:pt>
                <c:pt idx="31017">
                  <c:v>29.925000000000001</c:v>
                </c:pt>
                <c:pt idx="31018">
                  <c:v>28.8</c:v>
                </c:pt>
                <c:pt idx="31019">
                  <c:v>29.925000000000001</c:v>
                </c:pt>
                <c:pt idx="31020">
                  <c:v>30.524999999999999</c:v>
                </c:pt>
                <c:pt idx="31021">
                  <c:v>28.5</c:v>
                </c:pt>
                <c:pt idx="31022">
                  <c:v>30.675000000000001</c:v>
                </c:pt>
                <c:pt idx="31023">
                  <c:v>32.174999999999997</c:v>
                </c:pt>
                <c:pt idx="31024">
                  <c:v>33.75</c:v>
                </c:pt>
                <c:pt idx="31025">
                  <c:v>32.924999999999997</c:v>
                </c:pt>
                <c:pt idx="31026">
                  <c:v>42.6</c:v>
                </c:pt>
                <c:pt idx="31027">
                  <c:v>43.424999999999997</c:v>
                </c:pt>
                <c:pt idx="31028">
                  <c:v>39.524999999999999</c:v>
                </c:pt>
                <c:pt idx="31029">
                  <c:v>41.7</c:v>
                </c:pt>
                <c:pt idx="31030">
                  <c:v>41.924999999999997</c:v>
                </c:pt>
                <c:pt idx="31031">
                  <c:v>40.049999999999997</c:v>
                </c:pt>
                <c:pt idx="31032">
                  <c:v>39.674999999999997</c:v>
                </c:pt>
                <c:pt idx="31033">
                  <c:v>38.549999999999997</c:v>
                </c:pt>
                <c:pt idx="31034">
                  <c:v>37.65</c:v>
                </c:pt>
                <c:pt idx="31035">
                  <c:v>39</c:v>
                </c:pt>
                <c:pt idx="31036">
                  <c:v>36.975000000000001</c:v>
                </c:pt>
                <c:pt idx="31037">
                  <c:v>40.274999999999999</c:v>
                </c:pt>
                <c:pt idx="31038">
                  <c:v>41.55</c:v>
                </c:pt>
                <c:pt idx="31039">
                  <c:v>42</c:v>
                </c:pt>
                <c:pt idx="31040">
                  <c:v>41.475000000000001</c:v>
                </c:pt>
                <c:pt idx="31041">
                  <c:v>43.35</c:v>
                </c:pt>
                <c:pt idx="31042">
                  <c:v>38.475000000000001</c:v>
                </c:pt>
                <c:pt idx="31043">
                  <c:v>37.725000000000001</c:v>
                </c:pt>
                <c:pt idx="31044">
                  <c:v>40.049999999999997</c:v>
                </c:pt>
                <c:pt idx="31045">
                  <c:v>39.075000000000003</c:v>
                </c:pt>
                <c:pt idx="31046">
                  <c:v>40.200000000000003</c:v>
                </c:pt>
                <c:pt idx="31047">
                  <c:v>46.5</c:v>
                </c:pt>
                <c:pt idx="31048">
                  <c:v>49.2</c:v>
                </c:pt>
                <c:pt idx="31049">
                  <c:v>49.95</c:v>
                </c:pt>
                <c:pt idx="31050">
                  <c:v>51.75</c:v>
                </c:pt>
                <c:pt idx="31051">
                  <c:v>55.575000000000003</c:v>
                </c:pt>
                <c:pt idx="31052">
                  <c:v>58.575000000000003</c:v>
                </c:pt>
                <c:pt idx="31053">
                  <c:v>53.4</c:v>
                </c:pt>
                <c:pt idx="31054">
                  <c:v>56.024999999999999</c:v>
                </c:pt>
                <c:pt idx="31055">
                  <c:v>57.6</c:v>
                </c:pt>
                <c:pt idx="31056">
                  <c:v>60.15</c:v>
                </c:pt>
                <c:pt idx="31057">
                  <c:v>56.7</c:v>
                </c:pt>
                <c:pt idx="31058">
                  <c:v>60.9</c:v>
                </c:pt>
                <c:pt idx="31059">
                  <c:v>57.45</c:v>
                </c:pt>
                <c:pt idx="31060">
                  <c:v>61.125</c:v>
                </c:pt>
                <c:pt idx="31061">
                  <c:v>60.9</c:v>
                </c:pt>
                <c:pt idx="31062">
                  <c:v>61.05</c:v>
                </c:pt>
                <c:pt idx="31063">
                  <c:v>62.174999999999997</c:v>
                </c:pt>
                <c:pt idx="31064">
                  <c:v>62.024999999999999</c:v>
                </c:pt>
                <c:pt idx="31065">
                  <c:v>62.024999999999999</c:v>
                </c:pt>
                <c:pt idx="31066">
                  <c:v>65.400000000000006</c:v>
                </c:pt>
                <c:pt idx="31067">
                  <c:v>69.45</c:v>
                </c:pt>
                <c:pt idx="31068">
                  <c:v>67.05</c:v>
                </c:pt>
                <c:pt idx="31069">
                  <c:v>65.474999999999994</c:v>
                </c:pt>
                <c:pt idx="31070">
                  <c:v>66.45</c:v>
                </c:pt>
                <c:pt idx="31071">
                  <c:v>59.25</c:v>
                </c:pt>
                <c:pt idx="31072">
                  <c:v>57.524999999999999</c:v>
                </c:pt>
                <c:pt idx="31073">
                  <c:v>55.424999999999997</c:v>
                </c:pt>
                <c:pt idx="31074">
                  <c:v>58.5</c:v>
                </c:pt>
                <c:pt idx="31075">
                  <c:v>60.75</c:v>
                </c:pt>
                <c:pt idx="31076">
                  <c:v>58.424999999999997</c:v>
                </c:pt>
                <c:pt idx="31077">
                  <c:v>52.125</c:v>
                </c:pt>
                <c:pt idx="31078">
                  <c:v>50.1</c:v>
                </c:pt>
                <c:pt idx="31079">
                  <c:v>51.15</c:v>
                </c:pt>
                <c:pt idx="31080">
                  <c:v>44.924999999999997</c:v>
                </c:pt>
                <c:pt idx="31081">
                  <c:v>41.625</c:v>
                </c:pt>
                <c:pt idx="31082">
                  <c:v>44.7</c:v>
                </c:pt>
                <c:pt idx="31083">
                  <c:v>45.975000000000001</c:v>
                </c:pt>
                <c:pt idx="31084">
                  <c:v>46.875</c:v>
                </c:pt>
                <c:pt idx="31085">
                  <c:v>44.174999999999997</c:v>
                </c:pt>
                <c:pt idx="31086">
                  <c:v>44.1</c:v>
                </c:pt>
                <c:pt idx="31087">
                  <c:v>41.924999999999997</c:v>
                </c:pt>
                <c:pt idx="31088">
                  <c:v>32.774999999999999</c:v>
                </c:pt>
                <c:pt idx="31089">
                  <c:v>20.324999999999999</c:v>
                </c:pt>
                <c:pt idx="31090">
                  <c:v>34.424999999999997</c:v>
                </c:pt>
                <c:pt idx="31091">
                  <c:v>44.25</c:v>
                </c:pt>
                <c:pt idx="31092">
                  <c:v>44.4</c:v>
                </c:pt>
                <c:pt idx="31093">
                  <c:v>43.725000000000001</c:v>
                </c:pt>
                <c:pt idx="31094">
                  <c:v>47.4</c:v>
                </c:pt>
                <c:pt idx="31095">
                  <c:v>55.8</c:v>
                </c:pt>
                <c:pt idx="31096">
                  <c:v>51.45</c:v>
                </c:pt>
                <c:pt idx="31097">
                  <c:v>49.125</c:v>
                </c:pt>
                <c:pt idx="31098">
                  <c:v>49.274999999999999</c:v>
                </c:pt>
                <c:pt idx="31099">
                  <c:v>40.125</c:v>
                </c:pt>
                <c:pt idx="31100">
                  <c:v>35.85</c:v>
                </c:pt>
                <c:pt idx="31101">
                  <c:v>27.9</c:v>
                </c:pt>
                <c:pt idx="31102">
                  <c:v>28.05</c:v>
                </c:pt>
                <c:pt idx="31103">
                  <c:v>30</c:v>
                </c:pt>
                <c:pt idx="31104">
                  <c:v>29.925000000000001</c:v>
                </c:pt>
                <c:pt idx="31105">
                  <c:v>27.675000000000001</c:v>
                </c:pt>
                <c:pt idx="31106">
                  <c:v>35.85</c:v>
                </c:pt>
                <c:pt idx="31107">
                  <c:v>43.875</c:v>
                </c:pt>
                <c:pt idx="31108">
                  <c:v>43.2</c:v>
                </c:pt>
                <c:pt idx="31109">
                  <c:v>39.299999999999997</c:v>
                </c:pt>
                <c:pt idx="31110">
                  <c:v>37.424999999999997</c:v>
                </c:pt>
                <c:pt idx="31111">
                  <c:v>38.475000000000001</c:v>
                </c:pt>
                <c:pt idx="31112">
                  <c:v>40.5</c:v>
                </c:pt>
                <c:pt idx="31113">
                  <c:v>33</c:v>
                </c:pt>
                <c:pt idx="31114">
                  <c:v>28.05</c:v>
                </c:pt>
                <c:pt idx="31115">
                  <c:v>26.475000000000001</c:v>
                </c:pt>
                <c:pt idx="31116">
                  <c:v>22.65</c:v>
                </c:pt>
                <c:pt idx="31117">
                  <c:v>21.45</c:v>
                </c:pt>
                <c:pt idx="31118">
                  <c:v>13.425000000000001</c:v>
                </c:pt>
                <c:pt idx="31119">
                  <c:v>11.475</c:v>
                </c:pt>
                <c:pt idx="31120">
                  <c:v>12.375</c:v>
                </c:pt>
                <c:pt idx="31121">
                  <c:v>15.15</c:v>
                </c:pt>
                <c:pt idx="31122">
                  <c:v>19.425000000000001</c:v>
                </c:pt>
                <c:pt idx="31123">
                  <c:v>19.574999999999999</c:v>
                </c:pt>
                <c:pt idx="31124">
                  <c:v>12.9</c:v>
                </c:pt>
                <c:pt idx="31125">
                  <c:v>10.199999999999999</c:v>
                </c:pt>
                <c:pt idx="31126">
                  <c:v>11.4</c:v>
                </c:pt>
                <c:pt idx="31127">
                  <c:v>6.75</c:v>
                </c:pt>
                <c:pt idx="31128">
                  <c:v>6.75</c:v>
                </c:pt>
                <c:pt idx="31129">
                  <c:v>6.0750000000000002</c:v>
                </c:pt>
                <c:pt idx="31130">
                  <c:v>5.9249999999999998</c:v>
                </c:pt>
                <c:pt idx="31131">
                  <c:v>5.55</c:v>
                </c:pt>
                <c:pt idx="31132">
                  <c:v>5.3250000000000002</c:v>
                </c:pt>
                <c:pt idx="31133">
                  <c:v>7.125</c:v>
                </c:pt>
                <c:pt idx="31134">
                  <c:v>8.625</c:v>
                </c:pt>
                <c:pt idx="31135">
                  <c:v>8.625</c:v>
                </c:pt>
                <c:pt idx="31136">
                  <c:v>9.0749999999999993</c:v>
                </c:pt>
                <c:pt idx="31137">
                  <c:v>12</c:v>
                </c:pt>
                <c:pt idx="31138">
                  <c:v>9.375</c:v>
                </c:pt>
                <c:pt idx="31139">
                  <c:v>9.15</c:v>
                </c:pt>
                <c:pt idx="31140">
                  <c:v>12.45</c:v>
                </c:pt>
                <c:pt idx="31141">
                  <c:v>10.8</c:v>
                </c:pt>
                <c:pt idx="31142">
                  <c:v>9.2249999999999996</c:v>
                </c:pt>
                <c:pt idx="31143">
                  <c:v>13.8</c:v>
                </c:pt>
                <c:pt idx="31144">
                  <c:v>17.55</c:v>
                </c:pt>
                <c:pt idx="31145">
                  <c:v>16.649999999999999</c:v>
                </c:pt>
                <c:pt idx="31146">
                  <c:v>17.774999999999999</c:v>
                </c:pt>
                <c:pt idx="31147">
                  <c:v>19.05</c:v>
                </c:pt>
                <c:pt idx="31148">
                  <c:v>18.45</c:v>
                </c:pt>
                <c:pt idx="31149">
                  <c:v>18.375</c:v>
                </c:pt>
                <c:pt idx="31150">
                  <c:v>17.850000000000001</c:v>
                </c:pt>
                <c:pt idx="31151">
                  <c:v>17.100000000000001</c:v>
                </c:pt>
                <c:pt idx="31152">
                  <c:v>15.525</c:v>
                </c:pt>
                <c:pt idx="31153">
                  <c:v>19.350000000000001</c:v>
                </c:pt>
                <c:pt idx="31154">
                  <c:v>21.074999999999999</c:v>
                </c:pt>
                <c:pt idx="31155">
                  <c:v>16.350000000000001</c:v>
                </c:pt>
                <c:pt idx="31156">
                  <c:v>13.875</c:v>
                </c:pt>
                <c:pt idx="31157">
                  <c:v>15.824999999999999</c:v>
                </c:pt>
                <c:pt idx="31158">
                  <c:v>18.75</c:v>
                </c:pt>
                <c:pt idx="31159">
                  <c:v>21.524999999999999</c:v>
                </c:pt>
                <c:pt idx="31160">
                  <c:v>22.274999999999999</c:v>
                </c:pt>
                <c:pt idx="31161">
                  <c:v>29.7</c:v>
                </c:pt>
                <c:pt idx="31162">
                  <c:v>34.875</c:v>
                </c:pt>
                <c:pt idx="31163">
                  <c:v>33</c:v>
                </c:pt>
                <c:pt idx="31164">
                  <c:v>37.575000000000003</c:v>
                </c:pt>
                <c:pt idx="31165">
                  <c:v>44.774999999999999</c:v>
                </c:pt>
                <c:pt idx="31166">
                  <c:v>44.7</c:v>
                </c:pt>
                <c:pt idx="31167">
                  <c:v>43.575000000000003</c:v>
                </c:pt>
                <c:pt idx="31168">
                  <c:v>42.15</c:v>
                </c:pt>
                <c:pt idx="31169">
                  <c:v>39.375</c:v>
                </c:pt>
                <c:pt idx="31170">
                  <c:v>44.4</c:v>
                </c:pt>
                <c:pt idx="31171">
                  <c:v>43.05</c:v>
                </c:pt>
                <c:pt idx="31172">
                  <c:v>42.75</c:v>
                </c:pt>
                <c:pt idx="31173">
                  <c:v>40.799999999999997</c:v>
                </c:pt>
                <c:pt idx="31174">
                  <c:v>44.55</c:v>
                </c:pt>
                <c:pt idx="31175">
                  <c:v>45.3</c:v>
                </c:pt>
                <c:pt idx="31176">
                  <c:v>45.825000000000003</c:v>
                </c:pt>
                <c:pt idx="31177">
                  <c:v>45.45</c:v>
                </c:pt>
                <c:pt idx="31178">
                  <c:v>45.524999999999999</c:v>
                </c:pt>
                <c:pt idx="31179">
                  <c:v>47.774999999999999</c:v>
                </c:pt>
                <c:pt idx="31180">
                  <c:v>47.024999999999999</c:v>
                </c:pt>
                <c:pt idx="31181">
                  <c:v>49.05</c:v>
                </c:pt>
                <c:pt idx="31182">
                  <c:v>48</c:v>
                </c:pt>
                <c:pt idx="31183">
                  <c:v>47.7</c:v>
                </c:pt>
                <c:pt idx="31184">
                  <c:v>50.924999999999997</c:v>
                </c:pt>
                <c:pt idx="31185">
                  <c:v>49.725000000000001</c:v>
                </c:pt>
                <c:pt idx="31186">
                  <c:v>46.5</c:v>
                </c:pt>
                <c:pt idx="31187">
                  <c:v>48.6</c:v>
                </c:pt>
                <c:pt idx="31188">
                  <c:v>49.125</c:v>
                </c:pt>
                <c:pt idx="31189">
                  <c:v>48.825000000000003</c:v>
                </c:pt>
                <c:pt idx="31190">
                  <c:v>45.524999999999999</c:v>
                </c:pt>
                <c:pt idx="31191">
                  <c:v>48.45</c:v>
                </c:pt>
                <c:pt idx="31192">
                  <c:v>48.075000000000003</c:v>
                </c:pt>
                <c:pt idx="31193">
                  <c:v>49.875</c:v>
                </c:pt>
                <c:pt idx="31194">
                  <c:v>51.45</c:v>
                </c:pt>
                <c:pt idx="31195">
                  <c:v>50.7</c:v>
                </c:pt>
                <c:pt idx="31196">
                  <c:v>49.875</c:v>
                </c:pt>
                <c:pt idx="31197">
                  <c:v>49.875</c:v>
                </c:pt>
                <c:pt idx="31198">
                  <c:v>52.5</c:v>
                </c:pt>
                <c:pt idx="31199">
                  <c:v>52.95</c:v>
                </c:pt>
                <c:pt idx="31200">
                  <c:v>51.75</c:v>
                </c:pt>
                <c:pt idx="31201">
                  <c:v>49.875</c:v>
                </c:pt>
                <c:pt idx="31202">
                  <c:v>51.975000000000001</c:v>
                </c:pt>
                <c:pt idx="31203">
                  <c:v>53.85</c:v>
                </c:pt>
                <c:pt idx="31204">
                  <c:v>55.274999999999999</c:v>
                </c:pt>
                <c:pt idx="31205">
                  <c:v>56.85</c:v>
                </c:pt>
                <c:pt idx="31206">
                  <c:v>55.875</c:v>
                </c:pt>
                <c:pt idx="31207">
                  <c:v>54.225000000000001</c:v>
                </c:pt>
                <c:pt idx="31208">
                  <c:v>55.05</c:v>
                </c:pt>
                <c:pt idx="31209">
                  <c:v>56.1</c:v>
                </c:pt>
                <c:pt idx="31210">
                  <c:v>55.65</c:v>
                </c:pt>
                <c:pt idx="31211">
                  <c:v>55.274999999999999</c:v>
                </c:pt>
                <c:pt idx="31212">
                  <c:v>54.9</c:v>
                </c:pt>
                <c:pt idx="31213">
                  <c:v>52.424999999999997</c:v>
                </c:pt>
                <c:pt idx="31214">
                  <c:v>54.3</c:v>
                </c:pt>
                <c:pt idx="31215">
                  <c:v>47.625</c:v>
                </c:pt>
                <c:pt idx="31216">
                  <c:v>45</c:v>
                </c:pt>
                <c:pt idx="31217">
                  <c:v>45.674999999999997</c:v>
                </c:pt>
                <c:pt idx="31218">
                  <c:v>41.25</c:v>
                </c:pt>
                <c:pt idx="31219">
                  <c:v>39.450000000000003</c:v>
                </c:pt>
                <c:pt idx="31220">
                  <c:v>31.95</c:v>
                </c:pt>
                <c:pt idx="31221">
                  <c:v>28.65</c:v>
                </c:pt>
                <c:pt idx="31222">
                  <c:v>27.45</c:v>
                </c:pt>
                <c:pt idx="31223">
                  <c:v>19.5</c:v>
                </c:pt>
                <c:pt idx="31224">
                  <c:v>18.45</c:v>
                </c:pt>
                <c:pt idx="31225">
                  <c:v>15.45</c:v>
                </c:pt>
                <c:pt idx="31226">
                  <c:v>17.25</c:v>
                </c:pt>
                <c:pt idx="31227">
                  <c:v>26.625</c:v>
                </c:pt>
                <c:pt idx="31228">
                  <c:v>28.125</c:v>
                </c:pt>
                <c:pt idx="31229">
                  <c:v>25.35</c:v>
                </c:pt>
                <c:pt idx="31230">
                  <c:v>17.175000000000001</c:v>
                </c:pt>
                <c:pt idx="31231">
                  <c:v>17.774999999999999</c:v>
                </c:pt>
                <c:pt idx="31232">
                  <c:v>24.15</c:v>
                </c:pt>
                <c:pt idx="31233">
                  <c:v>28.8</c:v>
                </c:pt>
                <c:pt idx="31234">
                  <c:v>23.475000000000001</c:v>
                </c:pt>
                <c:pt idx="31235">
                  <c:v>14.775</c:v>
                </c:pt>
                <c:pt idx="31236">
                  <c:v>19.274999999999999</c:v>
                </c:pt>
                <c:pt idx="31237">
                  <c:v>20.25</c:v>
                </c:pt>
                <c:pt idx="31238">
                  <c:v>13.875</c:v>
                </c:pt>
                <c:pt idx="31239">
                  <c:v>7.7249999999999996</c:v>
                </c:pt>
                <c:pt idx="31240">
                  <c:v>3.15</c:v>
                </c:pt>
                <c:pt idx="31241">
                  <c:v>2.9249999999999998</c:v>
                </c:pt>
                <c:pt idx="31242">
                  <c:v>2.7</c:v>
                </c:pt>
                <c:pt idx="31243">
                  <c:v>3</c:v>
                </c:pt>
                <c:pt idx="31244">
                  <c:v>2.7749999999999999</c:v>
                </c:pt>
                <c:pt idx="31245">
                  <c:v>2.7749999999999999</c:v>
                </c:pt>
                <c:pt idx="31246">
                  <c:v>3.6749999999999998</c:v>
                </c:pt>
                <c:pt idx="31247">
                  <c:v>4.2</c:v>
                </c:pt>
                <c:pt idx="31248">
                  <c:v>8.1</c:v>
                </c:pt>
                <c:pt idx="31249">
                  <c:v>11.4</c:v>
                </c:pt>
                <c:pt idx="31250">
                  <c:v>12.675000000000001</c:v>
                </c:pt>
                <c:pt idx="31251">
                  <c:v>12.6</c:v>
                </c:pt>
                <c:pt idx="31252">
                  <c:v>11.324999999999999</c:v>
                </c:pt>
                <c:pt idx="31253">
                  <c:v>14.475</c:v>
                </c:pt>
                <c:pt idx="31254">
                  <c:v>13.125</c:v>
                </c:pt>
                <c:pt idx="31255">
                  <c:v>14.625</c:v>
                </c:pt>
                <c:pt idx="31256">
                  <c:v>16.95</c:v>
                </c:pt>
                <c:pt idx="31257">
                  <c:v>21.074999999999999</c:v>
                </c:pt>
                <c:pt idx="31258">
                  <c:v>24.074999999999999</c:v>
                </c:pt>
                <c:pt idx="31259">
                  <c:v>33.9</c:v>
                </c:pt>
                <c:pt idx="31260">
                  <c:v>32.774999999999999</c:v>
                </c:pt>
                <c:pt idx="31261">
                  <c:v>28.05</c:v>
                </c:pt>
                <c:pt idx="31262">
                  <c:v>30.074999999999999</c:v>
                </c:pt>
                <c:pt idx="31263">
                  <c:v>30.15</c:v>
                </c:pt>
                <c:pt idx="31264">
                  <c:v>29.85</c:v>
                </c:pt>
                <c:pt idx="31265">
                  <c:v>29.7</c:v>
                </c:pt>
                <c:pt idx="31266">
                  <c:v>36.15</c:v>
                </c:pt>
                <c:pt idx="31267">
                  <c:v>36.450000000000003</c:v>
                </c:pt>
                <c:pt idx="31268">
                  <c:v>38.4</c:v>
                </c:pt>
                <c:pt idx="31269">
                  <c:v>38.4</c:v>
                </c:pt>
                <c:pt idx="31270">
                  <c:v>40.575000000000003</c:v>
                </c:pt>
                <c:pt idx="31271">
                  <c:v>38.625</c:v>
                </c:pt>
                <c:pt idx="31272">
                  <c:v>39.674999999999997</c:v>
                </c:pt>
                <c:pt idx="31273">
                  <c:v>39.9</c:v>
                </c:pt>
                <c:pt idx="31274">
                  <c:v>40.200000000000003</c:v>
                </c:pt>
                <c:pt idx="31275">
                  <c:v>40.575000000000003</c:v>
                </c:pt>
                <c:pt idx="31276">
                  <c:v>38.700000000000003</c:v>
                </c:pt>
                <c:pt idx="31277">
                  <c:v>37.35</c:v>
                </c:pt>
                <c:pt idx="31278">
                  <c:v>39.299999999999997</c:v>
                </c:pt>
                <c:pt idx="31279">
                  <c:v>42.825000000000003</c:v>
                </c:pt>
                <c:pt idx="31280">
                  <c:v>42.6</c:v>
                </c:pt>
                <c:pt idx="31281">
                  <c:v>40.575000000000003</c:v>
                </c:pt>
                <c:pt idx="31282">
                  <c:v>40.799999999999997</c:v>
                </c:pt>
                <c:pt idx="31283">
                  <c:v>38.924999999999997</c:v>
                </c:pt>
                <c:pt idx="31284">
                  <c:v>39.225000000000001</c:v>
                </c:pt>
                <c:pt idx="31285">
                  <c:v>39.225000000000001</c:v>
                </c:pt>
                <c:pt idx="31286">
                  <c:v>40.950000000000003</c:v>
                </c:pt>
                <c:pt idx="31287">
                  <c:v>36.450000000000003</c:v>
                </c:pt>
                <c:pt idx="31288">
                  <c:v>34.125</c:v>
                </c:pt>
                <c:pt idx="31289">
                  <c:v>32.85</c:v>
                </c:pt>
                <c:pt idx="31290">
                  <c:v>31.5</c:v>
                </c:pt>
                <c:pt idx="31291">
                  <c:v>30.675000000000001</c:v>
                </c:pt>
                <c:pt idx="31292">
                  <c:v>36.524999999999999</c:v>
                </c:pt>
                <c:pt idx="31293">
                  <c:v>37.35</c:v>
                </c:pt>
                <c:pt idx="31294">
                  <c:v>35.4</c:v>
                </c:pt>
                <c:pt idx="31295">
                  <c:v>34.950000000000003</c:v>
                </c:pt>
                <c:pt idx="31296">
                  <c:v>34.575000000000003</c:v>
                </c:pt>
                <c:pt idx="31297">
                  <c:v>32.4</c:v>
                </c:pt>
                <c:pt idx="31298">
                  <c:v>33.075000000000003</c:v>
                </c:pt>
                <c:pt idx="31299">
                  <c:v>36.15</c:v>
                </c:pt>
                <c:pt idx="31300">
                  <c:v>35.174999999999997</c:v>
                </c:pt>
                <c:pt idx="31301">
                  <c:v>37.424999999999997</c:v>
                </c:pt>
                <c:pt idx="31302">
                  <c:v>37.274999999999999</c:v>
                </c:pt>
                <c:pt idx="31303">
                  <c:v>33.975000000000001</c:v>
                </c:pt>
                <c:pt idx="31304">
                  <c:v>36.15</c:v>
                </c:pt>
                <c:pt idx="31305">
                  <c:v>37.65</c:v>
                </c:pt>
                <c:pt idx="31306">
                  <c:v>37.274999999999999</c:v>
                </c:pt>
                <c:pt idx="31307">
                  <c:v>37.799999999999997</c:v>
                </c:pt>
                <c:pt idx="31308">
                  <c:v>36.975000000000001</c:v>
                </c:pt>
                <c:pt idx="31309">
                  <c:v>38.85</c:v>
                </c:pt>
                <c:pt idx="31310">
                  <c:v>39.825000000000003</c:v>
                </c:pt>
                <c:pt idx="31311">
                  <c:v>38.475000000000001</c:v>
                </c:pt>
                <c:pt idx="31312">
                  <c:v>36.9</c:v>
                </c:pt>
                <c:pt idx="31313">
                  <c:v>38.924999999999997</c:v>
                </c:pt>
                <c:pt idx="31314">
                  <c:v>41.1</c:v>
                </c:pt>
                <c:pt idx="31315">
                  <c:v>42.15</c:v>
                </c:pt>
                <c:pt idx="31316">
                  <c:v>41.325000000000003</c:v>
                </c:pt>
                <c:pt idx="31317">
                  <c:v>38.625</c:v>
                </c:pt>
                <c:pt idx="31318">
                  <c:v>38.85</c:v>
                </c:pt>
                <c:pt idx="31319">
                  <c:v>37.5</c:v>
                </c:pt>
                <c:pt idx="31320">
                  <c:v>32.024999999999999</c:v>
                </c:pt>
                <c:pt idx="31321">
                  <c:v>28.65</c:v>
                </c:pt>
                <c:pt idx="31322">
                  <c:v>28.425000000000001</c:v>
                </c:pt>
                <c:pt idx="31323">
                  <c:v>32.1</c:v>
                </c:pt>
                <c:pt idx="31324">
                  <c:v>32.4</c:v>
                </c:pt>
                <c:pt idx="31325">
                  <c:v>30.75</c:v>
                </c:pt>
                <c:pt idx="31326">
                  <c:v>27.6</c:v>
                </c:pt>
                <c:pt idx="31327">
                  <c:v>28.95</c:v>
                </c:pt>
                <c:pt idx="31328">
                  <c:v>27.975000000000001</c:v>
                </c:pt>
                <c:pt idx="31329">
                  <c:v>33.15</c:v>
                </c:pt>
                <c:pt idx="31330">
                  <c:v>30.675000000000001</c:v>
                </c:pt>
                <c:pt idx="31331">
                  <c:v>29.25</c:v>
                </c:pt>
                <c:pt idx="31332">
                  <c:v>27.9</c:v>
                </c:pt>
                <c:pt idx="31333">
                  <c:v>31.5</c:v>
                </c:pt>
                <c:pt idx="31334">
                  <c:v>25.875</c:v>
                </c:pt>
                <c:pt idx="31335">
                  <c:v>19.425000000000001</c:v>
                </c:pt>
                <c:pt idx="31336">
                  <c:v>21.975000000000001</c:v>
                </c:pt>
                <c:pt idx="31337">
                  <c:v>23.774999999999999</c:v>
                </c:pt>
                <c:pt idx="31338">
                  <c:v>25.425000000000001</c:v>
                </c:pt>
                <c:pt idx="31339">
                  <c:v>20.100000000000001</c:v>
                </c:pt>
                <c:pt idx="31340">
                  <c:v>25.35</c:v>
                </c:pt>
                <c:pt idx="31341">
                  <c:v>20.625</c:v>
                </c:pt>
                <c:pt idx="31342">
                  <c:v>20.024999999999999</c:v>
                </c:pt>
                <c:pt idx="31343">
                  <c:v>27.524999999999999</c:v>
                </c:pt>
                <c:pt idx="31344">
                  <c:v>33</c:v>
                </c:pt>
                <c:pt idx="31345">
                  <c:v>38.549999999999997</c:v>
                </c:pt>
                <c:pt idx="31346">
                  <c:v>44.924999999999997</c:v>
                </c:pt>
                <c:pt idx="31347">
                  <c:v>45.375</c:v>
                </c:pt>
                <c:pt idx="31348">
                  <c:v>52.725000000000001</c:v>
                </c:pt>
                <c:pt idx="31349">
                  <c:v>67.724999999999994</c:v>
                </c:pt>
                <c:pt idx="31350">
                  <c:v>63.15</c:v>
                </c:pt>
                <c:pt idx="31351">
                  <c:v>61.35</c:v>
                </c:pt>
                <c:pt idx="31352">
                  <c:v>65.924999999999997</c:v>
                </c:pt>
                <c:pt idx="31353">
                  <c:v>67.05</c:v>
                </c:pt>
                <c:pt idx="31354">
                  <c:v>71.400000000000006</c:v>
                </c:pt>
                <c:pt idx="31355">
                  <c:v>72.525000000000006</c:v>
                </c:pt>
                <c:pt idx="31356">
                  <c:v>71.25</c:v>
                </c:pt>
                <c:pt idx="31357">
                  <c:v>72.599999999999994</c:v>
                </c:pt>
                <c:pt idx="31358">
                  <c:v>68.174999999999997</c:v>
                </c:pt>
                <c:pt idx="31359">
                  <c:v>66.599999999999994</c:v>
                </c:pt>
                <c:pt idx="31360">
                  <c:v>64.8</c:v>
                </c:pt>
                <c:pt idx="31361">
                  <c:v>62.4</c:v>
                </c:pt>
                <c:pt idx="31362">
                  <c:v>59.774999999999999</c:v>
                </c:pt>
                <c:pt idx="31363">
                  <c:v>50.924999999999997</c:v>
                </c:pt>
                <c:pt idx="31364">
                  <c:v>28.425000000000001</c:v>
                </c:pt>
                <c:pt idx="31365">
                  <c:v>28.875</c:v>
                </c:pt>
                <c:pt idx="31366">
                  <c:v>28.95</c:v>
                </c:pt>
                <c:pt idx="31367">
                  <c:v>23.25</c:v>
                </c:pt>
                <c:pt idx="31368">
                  <c:v>3.15</c:v>
                </c:pt>
                <c:pt idx="31369">
                  <c:v>5.0250000000000004</c:v>
                </c:pt>
                <c:pt idx="31370">
                  <c:v>9.9749999999999996</c:v>
                </c:pt>
                <c:pt idx="31371">
                  <c:v>8.25</c:v>
                </c:pt>
                <c:pt idx="31372">
                  <c:v>14.25</c:v>
                </c:pt>
                <c:pt idx="31373">
                  <c:v>7.5</c:v>
                </c:pt>
                <c:pt idx="31374">
                  <c:v>4.05</c:v>
                </c:pt>
                <c:pt idx="31375">
                  <c:v>6.2249999999999996</c:v>
                </c:pt>
                <c:pt idx="31376">
                  <c:v>14.475</c:v>
                </c:pt>
                <c:pt idx="31377">
                  <c:v>17.475000000000001</c:v>
                </c:pt>
                <c:pt idx="31378">
                  <c:v>18.75</c:v>
                </c:pt>
                <c:pt idx="31379">
                  <c:v>19.274999999999999</c:v>
                </c:pt>
                <c:pt idx="31380">
                  <c:v>11.025</c:v>
                </c:pt>
                <c:pt idx="31381">
                  <c:v>3.9</c:v>
                </c:pt>
                <c:pt idx="31382">
                  <c:v>4.125</c:v>
                </c:pt>
                <c:pt idx="31383">
                  <c:v>4.4249999999999998</c:v>
                </c:pt>
                <c:pt idx="31384">
                  <c:v>6.45</c:v>
                </c:pt>
                <c:pt idx="31385">
                  <c:v>8.625</c:v>
                </c:pt>
                <c:pt idx="31386">
                  <c:v>8.3249999999999993</c:v>
                </c:pt>
                <c:pt idx="31387">
                  <c:v>19.125</c:v>
                </c:pt>
                <c:pt idx="31388">
                  <c:v>34.274999999999999</c:v>
                </c:pt>
                <c:pt idx="31389">
                  <c:v>43.65</c:v>
                </c:pt>
                <c:pt idx="31390">
                  <c:v>44.924999999999997</c:v>
                </c:pt>
                <c:pt idx="31391">
                  <c:v>40.5</c:v>
                </c:pt>
                <c:pt idx="31392">
                  <c:v>52.875</c:v>
                </c:pt>
                <c:pt idx="31393">
                  <c:v>65.775000000000006</c:v>
                </c:pt>
                <c:pt idx="31394">
                  <c:v>67.05</c:v>
                </c:pt>
                <c:pt idx="31395">
                  <c:v>72.3</c:v>
                </c:pt>
                <c:pt idx="31396">
                  <c:v>75.974999999999994</c:v>
                </c:pt>
                <c:pt idx="31397">
                  <c:v>71.775000000000006</c:v>
                </c:pt>
                <c:pt idx="31398">
                  <c:v>68.924999999999997</c:v>
                </c:pt>
                <c:pt idx="31399">
                  <c:v>69.375</c:v>
                </c:pt>
                <c:pt idx="31400">
                  <c:v>74.55</c:v>
                </c:pt>
                <c:pt idx="31401">
                  <c:v>78.375</c:v>
                </c:pt>
                <c:pt idx="31402">
                  <c:v>80.099999999999994</c:v>
                </c:pt>
                <c:pt idx="31403">
                  <c:v>81.075000000000003</c:v>
                </c:pt>
                <c:pt idx="31404">
                  <c:v>77.174999999999997</c:v>
                </c:pt>
                <c:pt idx="31405">
                  <c:v>81.674999999999997</c:v>
                </c:pt>
                <c:pt idx="31406">
                  <c:v>82.125</c:v>
                </c:pt>
                <c:pt idx="31407">
                  <c:v>77.400000000000006</c:v>
                </c:pt>
                <c:pt idx="31408">
                  <c:v>73.275000000000006</c:v>
                </c:pt>
                <c:pt idx="31409">
                  <c:v>77.325000000000003</c:v>
                </c:pt>
                <c:pt idx="31410">
                  <c:v>83.174999999999997</c:v>
                </c:pt>
                <c:pt idx="31411">
                  <c:v>83.85</c:v>
                </c:pt>
                <c:pt idx="31412">
                  <c:v>82.275000000000006</c:v>
                </c:pt>
                <c:pt idx="31413">
                  <c:v>87.15</c:v>
                </c:pt>
                <c:pt idx="31414">
                  <c:v>88.5</c:v>
                </c:pt>
                <c:pt idx="31415">
                  <c:v>85.424999999999997</c:v>
                </c:pt>
                <c:pt idx="31416">
                  <c:v>82.424999999999997</c:v>
                </c:pt>
                <c:pt idx="31417">
                  <c:v>78.674999999999997</c:v>
                </c:pt>
                <c:pt idx="31418">
                  <c:v>71.775000000000006</c:v>
                </c:pt>
                <c:pt idx="31419">
                  <c:v>72.3</c:v>
                </c:pt>
                <c:pt idx="31420">
                  <c:v>70.349999999999994</c:v>
                </c:pt>
                <c:pt idx="31421">
                  <c:v>52.375</c:v>
                </c:pt>
                <c:pt idx="31422">
                  <c:v>48.45</c:v>
                </c:pt>
                <c:pt idx="31423">
                  <c:v>52.95</c:v>
                </c:pt>
                <c:pt idx="31424">
                  <c:v>55.8</c:v>
                </c:pt>
                <c:pt idx="31425">
                  <c:v>75</c:v>
                </c:pt>
                <c:pt idx="31426">
                  <c:v>82.2</c:v>
                </c:pt>
                <c:pt idx="31427">
                  <c:v>79.875</c:v>
                </c:pt>
                <c:pt idx="31428">
                  <c:v>81.674999999999997</c:v>
                </c:pt>
                <c:pt idx="31429">
                  <c:v>78.974999999999994</c:v>
                </c:pt>
                <c:pt idx="31430">
                  <c:v>76.724999999999994</c:v>
                </c:pt>
                <c:pt idx="31431">
                  <c:v>74.174999999999997</c:v>
                </c:pt>
                <c:pt idx="31432">
                  <c:v>75.599999999999994</c:v>
                </c:pt>
                <c:pt idx="31433">
                  <c:v>77.849999999999994</c:v>
                </c:pt>
                <c:pt idx="31434">
                  <c:v>76.424999999999997</c:v>
                </c:pt>
                <c:pt idx="31435">
                  <c:v>75.150000000000006</c:v>
                </c:pt>
                <c:pt idx="31436">
                  <c:v>73.275000000000006</c:v>
                </c:pt>
                <c:pt idx="31437">
                  <c:v>75.674999999999997</c:v>
                </c:pt>
                <c:pt idx="31438">
                  <c:v>74.25</c:v>
                </c:pt>
                <c:pt idx="31439">
                  <c:v>76.575000000000003</c:v>
                </c:pt>
                <c:pt idx="31440">
                  <c:v>78.375</c:v>
                </c:pt>
                <c:pt idx="31441">
                  <c:v>73.275000000000006</c:v>
                </c:pt>
                <c:pt idx="31442">
                  <c:v>69.974999999999994</c:v>
                </c:pt>
                <c:pt idx="31443">
                  <c:v>64.125</c:v>
                </c:pt>
                <c:pt idx="31444">
                  <c:v>76.05</c:v>
                </c:pt>
                <c:pt idx="31445">
                  <c:v>79.575000000000003</c:v>
                </c:pt>
                <c:pt idx="31446">
                  <c:v>78.525000000000006</c:v>
                </c:pt>
                <c:pt idx="31447">
                  <c:v>78.674999999999997</c:v>
                </c:pt>
                <c:pt idx="31448">
                  <c:v>75.900000000000006</c:v>
                </c:pt>
                <c:pt idx="31449">
                  <c:v>74.174999999999997</c:v>
                </c:pt>
                <c:pt idx="31450">
                  <c:v>72.075000000000003</c:v>
                </c:pt>
                <c:pt idx="31451">
                  <c:v>69.825000000000003</c:v>
                </c:pt>
                <c:pt idx="31452">
                  <c:v>65.625</c:v>
                </c:pt>
                <c:pt idx="31453">
                  <c:v>68.849999999999994</c:v>
                </c:pt>
                <c:pt idx="31454">
                  <c:v>72</c:v>
                </c:pt>
                <c:pt idx="31455">
                  <c:v>78.075000000000003</c:v>
                </c:pt>
                <c:pt idx="31456">
                  <c:v>81.224999999999994</c:v>
                </c:pt>
                <c:pt idx="31457">
                  <c:v>79.424999999999997</c:v>
                </c:pt>
                <c:pt idx="31458">
                  <c:v>81</c:v>
                </c:pt>
                <c:pt idx="31459">
                  <c:v>77.400000000000006</c:v>
                </c:pt>
                <c:pt idx="31460">
                  <c:v>80.625</c:v>
                </c:pt>
                <c:pt idx="31461">
                  <c:v>79.8</c:v>
                </c:pt>
                <c:pt idx="31462">
                  <c:v>80.099999999999994</c:v>
                </c:pt>
                <c:pt idx="31463">
                  <c:v>75.825000000000003</c:v>
                </c:pt>
                <c:pt idx="31464">
                  <c:v>76.650000000000006</c:v>
                </c:pt>
                <c:pt idx="31465">
                  <c:v>76.349999999999994</c:v>
                </c:pt>
                <c:pt idx="31466">
                  <c:v>77.025000000000006</c:v>
                </c:pt>
                <c:pt idx="31467">
                  <c:v>77.474999999999994</c:v>
                </c:pt>
                <c:pt idx="31468">
                  <c:v>73.875</c:v>
                </c:pt>
                <c:pt idx="31469">
                  <c:v>73.650000000000006</c:v>
                </c:pt>
                <c:pt idx="31470">
                  <c:v>73.125</c:v>
                </c:pt>
                <c:pt idx="31471">
                  <c:v>72.900000000000006</c:v>
                </c:pt>
                <c:pt idx="31472">
                  <c:v>69.150000000000006</c:v>
                </c:pt>
                <c:pt idx="31473">
                  <c:v>70.349999999999994</c:v>
                </c:pt>
                <c:pt idx="31474">
                  <c:v>63.15</c:v>
                </c:pt>
                <c:pt idx="31475">
                  <c:v>69.674999999999997</c:v>
                </c:pt>
                <c:pt idx="31476">
                  <c:v>68.775000000000006</c:v>
                </c:pt>
                <c:pt idx="31477">
                  <c:v>65.924999999999997</c:v>
                </c:pt>
                <c:pt idx="31478">
                  <c:v>69.45</c:v>
                </c:pt>
                <c:pt idx="31479">
                  <c:v>68.025000000000006</c:v>
                </c:pt>
                <c:pt idx="31480">
                  <c:v>64.724999999999994</c:v>
                </c:pt>
                <c:pt idx="31481">
                  <c:v>61.725000000000001</c:v>
                </c:pt>
                <c:pt idx="31482">
                  <c:v>60.75</c:v>
                </c:pt>
                <c:pt idx="31483">
                  <c:v>56.4</c:v>
                </c:pt>
                <c:pt idx="31484">
                  <c:v>57.9</c:v>
                </c:pt>
                <c:pt idx="31485">
                  <c:v>55.125</c:v>
                </c:pt>
                <c:pt idx="31486">
                  <c:v>54.375</c:v>
                </c:pt>
                <c:pt idx="31487">
                  <c:v>55.95</c:v>
                </c:pt>
                <c:pt idx="31488">
                  <c:v>59.475000000000001</c:v>
                </c:pt>
                <c:pt idx="31489">
                  <c:v>57.075000000000003</c:v>
                </c:pt>
                <c:pt idx="31490">
                  <c:v>59.55</c:v>
                </c:pt>
                <c:pt idx="31491">
                  <c:v>58.424999999999997</c:v>
                </c:pt>
                <c:pt idx="31492">
                  <c:v>53.25</c:v>
                </c:pt>
                <c:pt idx="31493">
                  <c:v>59.7</c:v>
                </c:pt>
                <c:pt idx="31494">
                  <c:v>54.45</c:v>
                </c:pt>
                <c:pt idx="31495">
                  <c:v>57.674999999999997</c:v>
                </c:pt>
                <c:pt idx="31496">
                  <c:v>57</c:v>
                </c:pt>
                <c:pt idx="31497">
                  <c:v>50.85</c:v>
                </c:pt>
                <c:pt idx="31498">
                  <c:v>51.524999999999999</c:v>
                </c:pt>
                <c:pt idx="31499">
                  <c:v>51.15</c:v>
                </c:pt>
                <c:pt idx="31500">
                  <c:v>51</c:v>
                </c:pt>
                <c:pt idx="31501">
                  <c:v>50.924999999999997</c:v>
                </c:pt>
                <c:pt idx="31502">
                  <c:v>50.475000000000001</c:v>
                </c:pt>
                <c:pt idx="31503">
                  <c:v>48.524999999999999</c:v>
                </c:pt>
                <c:pt idx="31504">
                  <c:v>50.4</c:v>
                </c:pt>
                <c:pt idx="31505">
                  <c:v>47.325000000000003</c:v>
                </c:pt>
                <c:pt idx="31506">
                  <c:v>44.774999999999999</c:v>
                </c:pt>
                <c:pt idx="31507">
                  <c:v>44.25</c:v>
                </c:pt>
                <c:pt idx="31508">
                  <c:v>48.825000000000003</c:v>
                </c:pt>
                <c:pt idx="31509">
                  <c:v>49.575000000000003</c:v>
                </c:pt>
                <c:pt idx="31510">
                  <c:v>47.4</c:v>
                </c:pt>
                <c:pt idx="31511">
                  <c:v>48</c:v>
                </c:pt>
                <c:pt idx="31512">
                  <c:v>50.174999999999997</c:v>
                </c:pt>
                <c:pt idx="31513">
                  <c:v>52.05</c:v>
                </c:pt>
                <c:pt idx="31514">
                  <c:v>50.1</c:v>
                </c:pt>
                <c:pt idx="31515">
                  <c:v>47.625</c:v>
                </c:pt>
                <c:pt idx="31516">
                  <c:v>46.5</c:v>
                </c:pt>
                <c:pt idx="31517">
                  <c:v>45.825000000000003</c:v>
                </c:pt>
                <c:pt idx="31518">
                  <c:v>47.4</c:v>
                </c:pt>
                <c:pt idx="31519">
                  <c:v>43.95</c:v>
                </c:pt>
                <c:pt idx="31520">
                  <c:v>47.774999999999999</c:v>
                </c:pt>
                <c:pt idx="31521">
                  <c:v>44.475000000000001</c:v>
                </c:pt>
                <c:pt idx="31522">
                  <c:v>46.575000000000003</c:v>
                </c:pt>
                <c:pt idx="31523">
                  <c:v>48.75</c:v>
                </c:pt>
                <c:pt idx="31524">
                  <c:v>48.225000000000001</c:v>
                </c:pt>
                <c:pt idx="31525">
                  <c:v>47.475000000000001</c:v>
                </c:pt>
                <c:pt idx="31526">
                  <c:v>50.55</c:v>
                </c:pt>
                <c:pt idx="31527">
                  <c:v>49.35</c:v>
                </c:pt>
                <c:pt idx="31528">
                  <c:v>47.55</c:v>
                </c:pt>
                <c:pt idx="31529">
                  <c:v>46.65</c:v>
                </c:pt>
                <c:pt idx="31530">
                  <c:v>48.225000000000001</c:v>
                </c:pt>
                <c:pt idx="31531">
                  <c:v>46.575000000000003</c:v>
                </c:pt>
                <c:pt idx="31532">
                  <c:v>47.924999999999997</c:v>
                </c:pt>
                <c:pt idx="31533">
                  <c:v>47.774999999999999</c:v>
                </c:pt>
                <c:pt idx="31534">
                  <c:v>49.35</c:v>
                </c:pt>
                <c:pt idx="31535">
                  <c:v>48.524999999999999</c:v>
                </c:pt>
                <c:pt idx="31536">
                  <c:v>48.524999999999999</c:v>
                </c:pt>
                <c:pt idx="31537">
                  <c:v>50.625</c:v>
                </c:pt>
                <c:pt idx="31538">
                  <c:v>48.225000000000001</c:v>
                </c:pt>
                <c:pt idx="31539">
                  <c:v>47.774999999999999</c:v>
                </c:pt>
                <c:pt idx="31540">
                  <c:v>48.375</c:v>
                </c:pt>
                <c:pt idx="31541">
                  <c:v>49.424999999999997</c:v>
                </c:pt>
                <c:pt idx="31542">
                  <c:v>48.15</c:v>
                </c:pt>
                <c:pt idx="31543">
                  <c:v>46.05</c:v>
                </c:pt>
                <c:pt idx="31544">
                  <c:v>43.8</c:v>
                </c:pt>
                <c:pt idx="31545">
                  <c:v>46.05</c:v>
                </c:pt>
                <c:pt idx="31546">
                  <c:v>46.35</c:v>
                </c:pt>
                <c:pt idx="31547">
                  <c:v>50.55</c:v>
                </c:pt>
                <c:pt idx="31548">
                  <c:v>48.9</c:v>
                </c:pt>
                <c:pt idx="31549">
                  <c:v>47.7</c:v>
                </c:pt>
                <c:pt idx="31550">
                  <c:v>45.75</c:v>
                </c:pt>
                <c:pt idx="31551">
                  <c:v>45.375</c:v>
                </c:pt>
                <c:pt idx="31552">
                  <c:v>46.05</c:v>
                </c:pt>
                <c:pt idx="31553">
                  <c:v>49.875</c:v>
                </c:pt>
                <c:pt idx="31554">
                  <c:v>48.075000000000003</c:v>
                </c:pt>
                <c:pt idx="31555">
                  <c:v>45.15</c:v>
                </c:pt>
                <c:pt idx="31556">
                  <c:v>36.524999999999999</c:v>
                </c:pt>
                <c:pt idx="31557">
                  <c:v>43.575000000000003</c:v>
                </c:pt>
                <c:pt idx="31558">
                  <c:v>41.1</c:v>
                </c:pt>
                <c:pt idx="31559">
                  <c:v>42.524999999999999</c:v>
                </c:pt>
                <c:pt idx="31560">
                  <c:v>40.950000000000003</c:v>
                </c:pt>
                <c:pt idx="31561">
                  <c:v>43.575000000000003</c:v>
                </c:pt>
                <c:pt idx="31562">
                  <c:v>38.774999999999999</c:v>
                </c:pt>
                <c:pt idx="31563">
                  <c:v>39.674999999999997</c:v>
                </c:pt>
                <c:pt idx="31564">
                  <c:v>38.625</c:v>
                </c:pt>
                <c:pt idx="31565">
                  <c:v>36.674999999999997</c:v>
                </c:pt>
                <c:pt idx="31566">
                  <c:v>41.024999999999999</c:v>
                </c:pt>
                <c:pt idx="31567">
                  <c:v>41.174999999999997</c:v>
                </c:pt>
                <c:pt idx="31568">
                  <c:v>37.049999999999997</c:v>
                </c:pt>
                <c:pt idx="31569">
                  <c:v>36.075000000000003</c:v>
                </c:pt>
                <c:pt idx="31570">
                  <c:v>35.1</c:v>
                </c:pt>
                <c:pt idx="31571">
                  <c:v>33.225000000000001</c:v>
                </c:pt>
                <c:pt idx="31572">
                  <c:v>30.975000000000001</c:v>
                </c:pt>
                <c:pt idx="31573">
                  <c:v>33.375</c:v>
                </c:pt>
                <c:pt idx="31574">
                  <c:v>33.15</c:v>
                </c:pt>
                <c:pt idx="31575">
                  <c:v>30.45</c:v>
                </c:pt>
                <c:pt idx="31576">
                  <c:v>30.225000000000001</c:v>
                </c:pt>
                <c:pt idx="31577">
                  <c:v>33.6</c:v>
                </c:pt>
                <c:pt idx="31578">
                  <c:v>33.975000000000001</c:v>
                </c:pt>
                <c:pt idx="31579">
                  <c:v>35.549999999999997</c:v>
                </c:pt>
                <c:pt idx="31580">
                  <c:v>31.8</c:v>
                </c:pt>
                <c:pt idx="31581">
                  <c:v>31.425000000000001</c:v>
                </c:pt>
                <c:pt idx="31582">
                  <c:v>30.375</c:v>
                </c:pt>
                <c:pt idx="31583">
                  <c:v>26.024999999999999</c:v>
                </c:pt>
                <c:pt idx="31584">
                  <c:v>19.425000000000001</c:v>
                </c:pt>
                <c:pt idx="31585">
                  <c:v>20.175000000000001</c:v>
                </c:pt>
                <c:pt idx="31586">
                  <c:v>21.9</c:v>
                </c:pt>
                <c:pt idx="31587">
                  <c:v>24.225000000000001</c:v>
                </c:pt>
                <c:pt idx="31588">
                  <c:v>28.05</c:v>
                </c:pt>
                <c:pt idx="31589">
                  <c:v>30.9</c:v>
                </c:pt>
                <c:pt idx="31590">
                  <c:v>29.175000000000001</c:v>
                </c:pt>
                <c:pt idx="31591">
                  <c:v>31.95</c:v>
                </c:pt>
                <c:pt idx="31592">
                  <c:v>36.524999999999999</c:v>
                </c:pt>
                <c:pt idx="31593">
                  <c:v>37.125</c:v>
                </c:pt>
                <c:pt idx="31594">
                  <c:v>36.450000000000003</c:v>
                </c:pt>
                <c:pt idx="31595">
                  <c:v>34.424999999999997</c:v>
                </c:pt>
                <c:pt idx="31596">
                  <c:v>37.049999999999997</c:v>
                </c:pt>
                <c:pt idx="31597">
                  <c:v>35.625</c:v>
                </c:pt>
                <c:pt idx="31598">
                  <c:v>40.35</c:v>
                </c:pt>
                <c:pt idx="31599">
                  <c:v>28.05</c:v>
                </c:pt>
                <c:pt idx="31600">
                  <c:v>36.975000000000001</c:v>
                </c:pt>
                <c:pt idx="31601">
                  <c:v>30.824999999999999</c:v>
                </c:pt>
                <c:pt idx="31602">
                  <c:v>36.15</c:v>
                </c:pt>
                <c:pt idx="31603">
                  <c:v>34.424999999999997</c:v>
                </c:pt>
                <c:pt idx="31604">
                  <c:v>32.475000000000001</c:v>
                </c:pt>
                <c:pt idx="31605">
                  <c:v>34.200000000000003</c:v>
                </c:pt>
                <c:pt idx="31606">
                  <c:v>36.75</c:v>
                </c:pt>
                <c:pt idx="31607">
                  <c:v>34.35</c:v>
                </c:pt>
                <c:pt idx="31608">
                  <c:v>35.174999999999997</c:v>
                </c:pt>
                <c:pt idx="31609">
                  <c:v>36.9</c:v>
                </c:pt>
                <c:pt idx="31610">
                  <c:v>38.549999999999997</c:v>
                </c:pt>
                <c:pt idx="31611">
                  <c:v>37.950000000000003</c:v>
                </c:pt>
                <c:pt idx="31612">
                  <c:v>39.225000000000001</c:v>
                </c:pt>
                <c:pt idx="31613">
                  <c:v>37.725000000000001</c:v>
                </c:pt>
                <c:pt idx="31614">
                  <c:v>37.65</c:v>
                </c:pt>
                <c:pt idx="31615">
                  <c:v>40.125</c:v>
                </c:pt>
                <c:pt idx="31616">
                  <c:v>39.075000000000003</c:v>
                </c:pt>
                <c:pt idx="31617">
                  <c:v>39.524999999999999</c:v>
                </c:pt>
                <c:pt idx="31618">
                  <c:v>41.774999999999999</c:v>
                </c:pt>
                <c:pt idx="31619">
                  <c:v>41.1</c:v>
                </c:pt>
                <c:pt idx="31620">
                  <c:v>41.774999999999999</c:v>
                </c:pt>
                <c:pt idx="31621">
                  <c:v>43.274999999999999</c:v>
                </c:pt>
                <c:pt idx="31622">
                  <c:v>43.5</c:v>
                </c:pt>
                <c:pt idx="31623">
                  <c:v>44.174999999999997</c:v>
                </c:pt>
                <c:pt idx="31624">
                  <c:v>43.95</c:v>
                </c:pt>
                <c:pt idx="31625">
                  <c:v>41.625</c:v>
                </c:pt>
                <c:pt idx="31626">
                  <c:v>42.75</c:v>
                </c:pt>
                <c:pt idx="31627">
                  <c:v>44.024999999999999</c:v>
                </c:pt>
                <c:pt idx="31628">
                  <c:v>44.4</c:v>
                </c:pt>
                <c:pt idx="31629">
                  <c:v>43.05</c:v>
                </c:pt>
                <c:pt idx="31630">
                  <c:v>42.45</c:v>
                </c:pt>
                <c:pt idx="31631">
                  <c:v>41.7</c:v>
                </c:pt>
                <c:pt idx="31632">
                  <c:v>39.15</c:v>
                </c:pt>
                <c:pt idx="31633">
                  <c:v>39.225000000000001</c:v>
                </c:pt>
                <c:pt idx="31634">
                  <c:v>42.674999999999997</c:v>
                </c:pt>
                <c:pt idx="31635">
                  <c:v>38.174999999999997</c:v>
                </c:pt>
                <c:pt idx="31636">
                  <c:v>41.55</c:v>
                </c:pt>
                <c:pt idx="31637">
                  <c:v>40.781199999999998</c:v>
                </c:pt>
                <c:pt idx="31638">
                  <c:v>41.625</c:v>
                </c:pt>
                <c:pt idx="31639">
                  <c:v>42.3</c:v>
                </c:pt>
                <c:pt idx="31640">
                  <c:v>41.4</c:v>
                </c:pt>
                <c:pt idx="31641">
                  <c:v>41.924999999999997</c:v>
                </c:pt>
                <c:pt idx="31642">
                  <c:v>38.4</c:v>
                </c:pt>
                <c:pt idx="31643">
                  <c:v>38.85</c:v>
                </c:pt>
                <c:pt idx="31644">
                  <c:v>38.625</c:v>
                </c:pt>
                <c:pt idx="31645">
                  <c:v>37.200000000000003</c:v>
                </c:pt>
                <c:pt idx="31646">
                  <c:v>33.075000000000003</c:v>
                </c:pt>
                <c:pt idx="31647">
                  <c:v>26.7</c:v>
                </c:pt>
                <c:pt idx="31648">
                  <c:v>24.524999999999999</c:v>
                </c:pt>
                <c:pt idx="31649">
                  <c:v>28.8</c:v>
                </c:pt>
                <c:pt idx="31650">
                  <c:v>29.625</c:v>
                </c:pt>
                <c:pt idx="31651">
                  <c:v>29.324999999999999</c:v>
                </c:pt>
                <c:pt idx="31652">
                  <c:v>32.4</c:v>
                </c:pt>
                <c:pt idx="31653">
                  <c:v>31.35</c:v>
                </c:pt>
                <c:pt idx="31654">
                  <c:v>30.225000000000001</c:v>
                </c:pt>
                <c:pt idx="31655">
                  <c:v>22.574999999999999</c:v>
                </c:pt>
                <c:pt idx="31656">
                  <c:v>11.4</c:v>
                </c:pt>
                <c:pt idx="31657">
                  <c:v>5.55</c:v>
                </c:pt>
                <c:pt idx="31658">
                  <c:v>8.4749999999999996</c:v>
                </c:pt>
                <c:pt idx="31659">
                  <c:v>8.3249999999999993</c:v>
                </c:pt>
                <c:pt idx="31660">
                  <c:v>8.0250000000000004</c:v>
                </c:pt>
                <c:pt idx="31661">
                  <c:v>6.375</c:v>
                </c:pt>
                <c:pt idx="31662">
                  <c:v>4.2</c:v>
                </c:pt>
                <c:pt idx="31663">
                  <c:v>6.375</c:v>
                </c:pt>
                <c:pt idx="31664">
                  <c:v>7.2</c:v>
                </c:pt>
                <c:pt idx="31665">
                  <c:v>5.4</c:v>
                </c:pt>
                <c:pt idx="31666">
                  <c:v>5.3250000000000002</c:v>
                </c:pt>
                <c:pt idx="31667">
                  <c:v>4.8</c:v>
                </c:pt>
                <c:pt idx="31668">
                  <c:v>4.2750000000000004</c:v>
                </c:pt>
                <c:pt idx="31669">
                  <c:v>4.5</c:v>
                </c:pt>
                <c:pt idx="31670">
                  <c:v>3.6749999999999998</c:v>
                </c:pt>
                <c:pt idx="31671">
                  <c:v>3.8250000000000002</c:v>
                </c:pt>
                <c:pt idx="31672">
                  <c:v>3.9</c:v>
                </c:pt>
                <c:pt idx="31673">
                  <c:v>5.4749999999999996</c:v>
                </c:pt>
                <c:pt idx="31674">
                  <c:v>5.4749999999999996</c:v>
                </c:pt>
                <c:pt idx="31675">
                  <c:v>5.9249999999999998</c:v>
                </c:pt>
                <c:pt idx="31676">
                  <c:v>5.0999999999999996</c:v>
                </c:pt>
                <c:pt idx="31677">
                  <c:v>4.2750000000000004</c:v>
                </c:pt>
                <c:pt idx="31678">
                  <c:v>4.3499999999999996</c:v>
                </c:pt>
                <c:pt idx="31679">
                  <c:v>3.8250000000000002</c:v>
                </c:pt>
                <c:pt idx="31680">
                  <c:v>4.8</c:v>
                </c:pt>
                <c:pt idx="31681">
                  <c:v>4.6500000000000004</c:v>
                </c:pt>
                <c:pt idx="31682">
                  <c:v>4.05</c:v>
                </c:pt>
                <c:pt idx="31683">
                  <c:v>3.9750000000000001</c:v>
                </c:pt>
                <c:pt idx="31684">
                  <c:v>3.9750000000000001</c:v>
                </c:pt>
                <c:pt idx="31685">
                  <c:v>4.2</c:v>
                </c:pt>
                <c:pt idx="31686">
                  <c:v>6.15</c:v>
                </c:pt>
                <c:pt idx="31687">
                  <c:v>8.625</c:v>
                </c:pt>
                <c:pt idx="31688">
                  <c:v>8.625</c:v>
                </c:pt>
                <c:pt idx="31689">
                  <c:v>8.4</c:v>
                </c:pt>
                <c:pt idx="31690">
                  <c:v>8.9250000000000007</c:v>
                </c:pt>
                <c:pt idx="31691">
                  <c:v>9.9</c:v>
                </c:pt>
                <c:pt idx="31692">
                  <c:v>11.175000000000001</c:v>
                </c:pt>
                <c:pt idx="31693">
                  <c:v>13.875</c:v>
                </c:pt>
                <c:pt idx="31694">
                  <c:v>16.649999999999999</c:v>
                </c:pt>
                <c:pt idx="31695">
                  <c:v>23.4</c:v>
                </c:pt>
                <c:pt idx="31696">
                  <c:v>21.3</c:v>
                </c:pt>
                <c:pt idx="31697">
                  <c:v>16.95</c:v>
                </c:pt>
                <c:pt idx="31698">
                  <c:v>16.5</c:v>
                </c:pt>
                <c:pt idx="31699">
                  <c:v>14.625</c:v>
                </c:pt>
                <c:pt idx="31700">
                  <c:v>11.7</c:v>
                </c:pt>
                <c:pt idx="31701">
                  <c:v>11.55</c:v>
                </c:pt>
                <c:pt idx="31702">
                  <c:v>7.8</c:v>
                </c:pt>
                <c:pt idx="31703">
                  <c:v>7.05</c:v>
                </c:pt>
                <c:pt idx="31704">
                  <c:v>7.35</c:v>
                </c:pt>
                <c:pt idx="31705">
                  <c:v>7.4249999999999998</c:v>
                </c:pt>
                <c:pt idx="31706">
                  <c:v>7.7249999999999996</c:v>
                </c:pt>
                <c:pt idx="31707">
                  <c:v>11.4</c:v>
                </c:pt>
                <c:pt idx="31708">
                  <c:v>15.074999999999999</c:v>
                </c:pt>
                <c:pt idx="31709">
                  <c:v>17.399999999999999</c:v>
                </c:pt>
                <c:pt idx="31710">
                  <c:v>21.524999999999999</c:v>
                </c:pt>
                <c:pt idx="31711">
                  <c:v>22.125</c:v>
                </c:pt>
                <c:pt idx="31712">
                  <c:v>22.2</c:v>
                </c:pt>
                <c:pt idx="31713">
                  <c:v>22.35</c:v>
                </c:pt>
                <c:pt idx="31714">
                  <c:v>19.875</c:v>
                </c:pt>
                <c:pt idx="31715">
                  <c:v>20.774999999999999</c:v>
                </c:pt>
                <c:pt idx="31716">
                  <c:v>17.925000000000001</c:v>
                </c:pt>
                <c:pt idx="31717">
                  <c:v>20.7</c:v>
                </c:pt>
                <c:pt idx="31718">
                  <c:v>23.625</c:v>
                </c:pt>
                <c:pt idx="31719">
                  <c:v>30.375</c:v>
                </c:pt>
                <c:pt idx="31720">
                  <c:v>33.674999999999997</c:v>
                </c:pt>
                <c:pt idx="31721">
                  <c:v>35.156199999999998</c:v>
                </c:pt>
                <c:pt idx="31722">
                  <c:v>38.024999999999999</c:v>
                </c:pt>
                <c:pt idx="31723">
                  <c:v>45.524999999999999</c:v>
                </c:pt>
                <c:pt idx="31724">
                  <c:v>46.725000000000001</c:v>
                </c:pt>
                <c:pt idx="31725">
                  <c:v>54.6</c:v>
                </c:pt>
                <c:pt idx="31726">
                  <c:v>55.875</c:v>
                </c:pt>
                <c:pt idx="31727">
                  <c:v>53.475000000000001</c:v>
                </c:pt>
                <c:pt idx="31728">
                  <c:v>47.625</c:v>
                </c:pt>
                <c:pt idx="31729">
                  <c:v>41.7</c:v>
                </c:pt>
                <c:pt idx="31730">
                  <c:v>51.075000000000003</c:v>
                </c:pt>
                <c:pt idx="31731">
                  <c:v>53.25</c:v>
                </c:pt>
                <c:pt idx="31732">
                  <c:v>51.075000000000003</c:v>
                </c:pt>
                <c:pt idx="31733">
                  <c:v>50.25</c:v>
                </c:pt>
                <c:pt idx="31734">
                  <c:v>52.35</c:v>
                </c:pt>
                <c:pt idx="31735">
                  <c:v>49.274999999999999</c:v>
                </c:pt>
                <c:pt idx="31736">
                  <c:v>44.25</c:v>
                </c:pt>
                <c:pt idx="31737">
                  <c:v>41.325000000000003</c:v>
                </c:pt>
                <c:pt idx="31738">
                  <c:v>46.5</c:v>
                </c:pt>
                <c:pt idx="31739">
                  <c:v>53.7</c:v>
                </c:pt>
                <c:pt idx="31740">
                  <c:v>56.174999999999997</c:v>
                </c:pt>
                <c:pt idx="31741">
                  <c:v>54.15</c:v>
                </c:pt>
                <c:pt idx="31742">
                  <c:v>51.75</c:v>
                </c:pt>
                <c:pt idx="31743">
                  <c:v>47.774999999999999</c:v>
                </c:pt>
                <c:pt idx="31744">
                  <c:v>50.174999999999997</c:v>
                </c:pt>
                <c:pt idx="31745">
                  <c:v>51.3</c:v>
                </c:pt>
                <c:pt idx="31746">
                  <c:v>50.7</c:v>
                </c:pt>
                <c:pt idx="31747">
                  <c:v>52.05</c:v>
                </c:pt>
                <c:pt idx="31748">
                  <c:v>51.975000000000001</c:v>
                </c:pt>
                <c:pt idx="31749">
                  <c:v>49.95</c:v>
                </c:pt>
                <c:pt idx="31750">
                  <c:v>45.524999999999999</c:v>
                </c:pt>
                <c:pt idx="31751">
                  <c:v>50.024999999999999</c:v>
                </c:pt>
                <c:pt idx="31752">
                  <c:v>50.85</c:v>
                </c:pt>
                <c:pt idx="31753">
                  <c:v>48.3</c:v>
                </c:pt>
                <c:pt idx="31754">
                  <c:v>48.825000000000003</c:v>
                </c:pt>
                <c:pt idx="31755">
                  <c:v>54.375</c:v>
                </c:pt>
                <c:pt idx="31756">
                  <c:v>54</c:v>
                </c:pt>
                <c:pt idx="31757">
                  <c:v>56.1</c:v>
                </c:pt>
                <c:pt idx="31758">
                  <c:v>55.95</c:v>
                </c:pt>
                <c:pt idx="31759">
                  <c:v>54.75</c:v>
                </c:pt>
                <c:pt idx="31760">
                  <c:v>54.3</c:v>
                </c:pt>
                <c:pt idx="31761">
                  <c:v>56.024999999999999</c:v>
                </c:pt>
                <c:pt idx="31762">
                  <c:v>62.774999999999999</c:v>
                </c:pt>
                <c:pt idx="31763">
                  <c:v>62.024999999999999</c:v>
                </c:pt>
                <c:pt idx="31764">
                  <c:v>64.5</c:v>
                </c:pt>
                <c:pt idx="31765">
                  <c:v>66.075000000000003</c:v>
                </c:pt>
                <c:pt idx="31766">
                  <c:v>65.55</c:v>
                </c:pt>
                <c:pt idx="31767">
                  <c:v>61.8</c:v>
                </c:pt>
                <c:pt idx="31768">
                  <c:v>58.65</c:v>
                </c:pt>
                <c:pt idx="31769">
                  <c:v>56.85</c:v>
                </c:pt>
                <c:pt idx="31770">
                  <c:v>59.4</c:v>
                </c:pt>
                <c:pt idx="31771">
                  <c:v>57.975000000000001</c:v>
                </c:pt>
                <c:pt idx="31772">
                  <c:v>61.8</c:v>
                </c:pt>
                <c:pt idx="31773">
                  <c:v>61.95</c:v>
                </c:pt>
                <c:pt idx="31774">
                  <c:v>63.225000000000001</c:v>
                </c:pt>
                <c:pt idx="31775">
                  <c:v>63</c:v>
                </c:pt>
                <c:pt idx="31776">
                  <c:v>61.35</c:v>
                </c:pt>
                <c:pt idx="31777">
                  <c:v>57.825000000000003</c:v>
                </c:pt>
                <c:pt idx="31778">
                  <c:v>64.424999999999997</c:v>
                </c:pt>
                <c:pt idx="31779">
                  <c:v>61.575000000000003</c:v>
                </c:pt>
                <c:pt idx="31780">
                  <c:v>58.95</c:v>
                </c:pt>
                <c:pt idx="31781">
                  <c:v>57.524999999999999</c:v>
                </c:pt>
                <c:pt idx="31782">
                  <c:v>60.9</c:v>
                </c:pt>
                <c:pt idx="31783">
                  <c:v>58.575000000000003</c:v>
                </c:pt>
                <c:pt idx="31784">
                  <c:v>56.325000000000003</c:v>
                </c:pt>
                <c:pt idx="31785">
                  <c:v>57.075000000000003</c:v>
                </c:pt>
                <c:pt idx="31786">
                  <c:v>58.575000000000003</c:v>
                </c:pt>
                <c:pt idx="31787">
                  <c:v>61.65</c:v>
                </c:pt>
                <c:pt idx="31788">
                  <c:v>64.2</c:v>
                </c:pt>
                <c:pt idx="31789">
                  <c:v>62.174999999999997</c:v>
                </c:pt>
                <c:pt idx="31790">
                  <c:v>57.9</c:v>
                </c:pt>
                <c:pt idx="31791">
                  <c:v>56.1</c:v>
                </c:pt>
                <c:pt idx="31792">
                  <c:v>48.975000000000001</c:v>
                </c:pt>
                <c:pt idx="31793">
                  <c:v>49.2</c:v>
                </c:pt>
                <c:pt idx="31794">
                  <c:v>56.25</c:v>
                </c:pt>
                <c:pt idx="31795">
                  <c:v>63.15</c:v>
                </c:pt>
                <c:pt idx="31796">
                  <c:v>63.524999999999999</c:v>
                </c:pt>
                <c:pt idx="31797">
                  <c:v>64.125</c:v>
                </c:pt>
                <c:pt idx="31798">
                  <c:v>52.424999999999997</c:v>
                </c:pt>
                <c:pt idx="31799">
                  <c:v>55.2</c:v>
                </c:pt>
                <c:pt idx="31800">
                  <c:v>60.6</c:v>
                </c:pt>
                <c:pt idx="31801">
                  <c:v>67.8</c:v>
                </c:pt>
                <c:pt idx="31802">
                  <c:v>68.55</c:v>
                </c:pt>
                <c:pt idx="31803">
                  <c:v>66.599999999999994</c:v>
                </c:pt>
                <c:pt idx="31804">
                  <c:v>61.2</c:v>
                </c:pt>
                <c:pt idx="31805">
                  <c:v>65.849999999999994</c:v>
                </c:pt>
                <c:pt idx="31806">
                  <c:v>63.9</c:v>
                </c:pt>
                <c:pt idx="31807">
                  <c:v>60.075000000000003</c:v>
                </c:pt>
                <c:pt idx="31808">
                  <c:v>63.075000000000003</c:v>
                </c:pt>
                <c:pt idx="31809">
                  <c:v>57.075000000000003</c:v>
                </c:pt>
                <c:pt idx="31810">
                  <c:v>52.5</c:v>
                </c:pt>
                <c:pt idx="31811">
                  <c:v>42.825000000000003</c:v>
                </c:pt>
                <c:pt idx="31812">
                  <c:v>45.975000000000001</c:v>
                </c:pt>
                <c:pt idx="31813">
                  <c:v>51.15</c:v>
                </c:pt>
                <c:pt idx="31814">
                  <c:v>26.175000000000001</c:v>
                </c:pt>
                <c:pt idx="31815">
                  <c:v>39.450000000000003</c:v>
                </c:pt>
                <c:pt idx="31816">
                  <c:v>62.475000000000001</c:v>
                </c:pt>
                <c:pt idx="31817">
                  <c:v>63.075000000000003</c:v>
                </c:pt>
                <c:pt idx="31818">
                  <c:v>57.674999999999997</c:v>
                </c:pt>
                <c:pt idx="31819">
                  <c:v>52.725000000000001</c:v>
                </c:pt>
                <c:pt idx="31820">
                  <c:v>52.95</c:v>
                </c:pt>
                <c:pt idx="31821">
                  <c:v>44.85</c:v>
                </c:pt>
                <c:pt idx="31822">
                  <c:v>47.1</c:v>
                </c:pt>
                <c:pt idx="31823">
                  <c:v>37.5</c:v>
                </c:pt>
                <c:pt idx="31824">
                  <c:v>33.825000000000003</c:v>
                </c:pt>
                <c:pt idx="31825">
                  <c:v>44.475000000000001</c:v>
                </c:pt>
                <c:pt idx="31826">
                  <c:v>46.725000000000001</c:v>
                </c:pt>
                <c:pt idx="31827">
                  <c:v>41.475000000000001</c:v>
                </c:pt>
                <c:pt idx="31828">
                  <c:v>36.524999999999999</c:v>
                </c:pt>
                <c:pt idx="31829">
                  <c:v>37.65</c:v>
                </c:pt>
                <c:pt idx="31830">
                  <c:v>36.450000000000003</c:v>
                </c:pt>
                <c:pt idx="31831">
                  <c:v>43.35</c:v>
                </c:pt>
                <c:pt idx="31832">
                  <c:v>38.924999999999997</c:v>
                </c:pt>
                <c:pt idx="31833">
                  <c:v>35.1</c:v>
                </c:pt>
                <c:pt idx="31834">
                  <c:v>34.799999999999997</c:v>
                </c:pt>
                <c:pt idx="31835">
                  <c:v>34.575000000000003</c:v>
                </c:pt>
                <c:pt idx="31836">
                  <c:v>31.725000000000001</c:v>
                </c:pt>
                <c:pt idx="31837">
                  <c:v>30.3</c:v>
                </c:pt>
                <c:pt idx="31838">
                  <c:v>32.85</c:v>
                </c:pt>
                <c:pt idx="31839">
                  <c:v>32.924999999999997</c:v>
                </c:pt>
                <c:pt idx="31840">
                  <c:v>28.8</c:v>
                </c:pt>
                <c:pt idx="31841">
                  <c:v>33.225000000000001</c:v>
                </c:pt>
                <c:pt idx="31842">
                  <c:v>35.475000000000001</c:v>
                </c:pt>
                <c:pt idx="31843">
                  <c:v>33.825000000000003</c:v>
                </c:pt>
                <c:pt idx="31844">
                  <c:v>36.450000000000003</c:v>
                </c:pt>
                <c:pt idx="31845">
                  <c:v>30.524999999999999</c:v>
                </c:pt>
                <c:pt idx="31846">
                  <c:v>25.125</c:v>
                </c:pt>
                <c:pt idx="31847">
                  <c:v>30.45</c:v>
                </c:pt>
                <c:pt idx="31848">
                  <c:v>32.325000000000003</c:v>
                </c:pt>
                <c:pt idx="31849">
                  <c:v>33.075000000000003</c:v>
                </c:pt>
                <c:pt idx="31850">
                  <c:v>36.15</c:v>
                </c:pt>
                <c:pt idx="31851">
                  <c:v>35.625</c:v>
                </c:pt>
                <c:pt idx="31852">
                  <c:v>21</c:v>
                </c:pt>
                <c:pt idx="31853">
                  <c:v>20.625</c:v>
                </c:pt>
                <c:pt idx="31854">
                  <c:v>19.574999999999999</c:v>
                </c:pt>
                <c:pt idx="31855">
                  <c:v>19.2</c:v>
                </c:pt>
                <c:pt idx="31856">
                  <c:v>16.95</c:v>
                </c:pt>
                <c:pt idx="31857">
                  <c:v>16.725000000000001</c:v>
                </c:pt>
                <c:pt idx="31858">
                  <c:v>15.75</c:v>
                </c:pt>
                <c:pt idx="31859">
                  <c:v>14.7</c:v>
                </c:pt>
                <c:pt idx="31860">
                  <c:v>17.399999999999999</c:v>
                </c:pt>
                <c:pt idx="31861">
                  <c:v>15.525</c:v>
                </c:pt>
                <c:pt idx="31862">
                  <c:v>13.125</c:v>
                </c:pt>
                <c:pt idx="31863">
                  <c:v>12.375</c:v>
                </c:pt>
                <c:pt idx="31864">
                  <c:v>12.9</c:v>
                </c:pt>
                <c:pt idx="31865">
                  <c:v>11.85</c:v>
                </c:pt>
                <c:pt idx="31866">
                  <c:v>10.35</c:v>
                </c:pt>
                <c:pt idx="31867">
                  <c:v>10.725</c:v>
                </c:pt>
                <c:pt idx="31868">
                  <c:v>8.7750000000000004</c:v>
                </c:pt>
                <c:pt idx="31869">
                  <c:v>7.8</c:v>
                </c:pt>
                <c:pt idx="31870">
                  <c:v>6.75</c:v>
                </c:pt>
                <c:pt idx="31871">
                  <c:v>7.65</c:v>
                </c:pt>
                <c:pt idx="31872">
                  <c:v>7.05</c:v>
                </c:pt>
                <c:pt idx="31873">
                  <c:v>8.1</c:v>
                </c:pt>
                <c:pt idx="31874">
                  <c:v>11.025</c:v>
                </c:pt>
                <c:pt idx="31875">
                  <c:v>12.3</c:v>
                </c:pt>
                <c:pt idx="31876">
                  <c:v>11.25</c:v>
                </c:pt>
                <c:pt idx="31877">
                  <c:v>13.35</c:v>
                </c:pt>
                <c:pt idx="31878">
                  <c:v>28.875</c:v>
                </c:pt>
                <c:pt idx="31879">
                  <c:v>34.65</c:v>
                </c:pt>
                <c:pt idx="31880">
                  <c:v>35.475000000000001</c:v>
                </c:pt>
                <c:pt idx="31881">
                  <c:v>39.450000000000003</c:v>
                </c:pt>
                <c:pt idx="31882">
                  <c:v>40.799999999999997</c:v>
                </c:pt>
                <c:pt idx="31883">
                  <c:v>45.6</c:v>
                </c:pt>
                <c:pt idx="31884">
                  <c:v>48.375</c:v>
                </c:pt>
                <c:pt idx="31885">
                  <c:v>51.225000000000001</c:v>
                </c:pt>
                <c:pt idx="31886">
                  <c:v>48.3</c:v>
                </c:pt>
                <c:pt idx="31887">
                  <c:v>51.45</c:v>
                </c:pt>
                <c:pt idx="31888">
                  <c:v>50.25</c:v>
                </c:pt>
                <c:pt idx="31889">
                  <c:v>53.85</c:v>
                </c:pt>
                <c:pt idx="31890">
                  <c:v>54.975000000000001</c:v>
                </c:pt>
                <c:pt idx="31891">
                  <c:v>51.75</c:v>
                </c:pt>
                <c:pt idx="31892">
                  <c:v>47.7</c:v>
                </c:pt>
                <c:pt idx="31893">
                  <c:v>53.024999999999999</c:v>
                </c:pt>
                <c:pt idx="31894">
                  <c:v>52.274999999999999</c:v>
                </c:pt>
                <c:pt idx="31895">
                  <c:v>54.225000000000001</c:v>
                </c:pt>
                <c:pt idx="31896">
                  <c:v>56.475000000000001</c:v>
                </c:pt>
                <c:pt idx="31897">
                  <c:v>59.325000000000003</c:v>
                </c:pt>
                <c:pt idx="31898">
                  <c:v>55.65</c:v>
                </c:pt>
                <c:pt idx="31899">
                  <c:v>56.25</c:v>
                </c:pt>
                <c:pt idx="31900">
                  <c:v>52.8</c:v>
                </c:pt>
                <c:pt idx="31901">
                  <c:v>59.55</c:v>
                </c:pt>
                <c:pt idx="31902">
                  <c:v>59.625</c:v>
                </c:pt>
                <c:pt idx="31903">
                  <c:v>55.875</c:v>
                </c:pt>
                <c:pt idx="31904">
                  <c:v>59.85</c:v>
                </c:pt>
                <c:pt idx="31905">
                  <c:v>61.5</c:v>
                </c:pt>
                <c:pt idx="31906">
                  <c:v>62.774999999999999</c:v>
                </c:pt>
                <c:pt idx="31907">
                  <c:v>65.625</c:v>
                </c:pt>
                <c:pt idx="31908">
                  <c:v>67.875</c:v>
                </c:pt>
                <c:pt idx="31909">
                  <c:v>66.150000000000006</c:v>
                </c:pt>
                <c:pt idx="31910">
                  <c:v>62.85</c:v>
                </c:pt>
                <c:pt idx="31911">
                  <c:v>62.774999999999999</c:v>
                </c:pt>
                <c:pt idx="31912">
                  <c:v>66.525000000000006</c:v>
                </c:pt>
                <c:pt idx="31913">
                  <c:v>64.875</c:v>
                </c:pt>
                <c:pt idx="31914">
                  <c:v>64.575000000000003</c:v>
                </c:pt>
                <c:pt idx="31915">
                  <c:v>66.825000000000003</c:v>
                </c:pt>
                <c:pt idx="31916">
                  <c:v>69.3</c:v>
                </c:pt>
                <c:pt idx="31917">
                  <c:v>72.75</c:v>
                </c:pt>
                <c:pt idx="31918">
                  <c:v>71.325000000000003</c:v>
                </c:pt>
                <c:pt idx="31919">
                  <c:v>71.924999999999997</c:v>
                </c:pt>
                <c:pt idx="31920">
                  <c:v>73.8</c:v>
                </c:pt>
                <c:pt idx="31921">
                  <c:v>64.8</c:v>
                </c:pt>
                <c:pt idx="31922">
                  <c:v>71.625</c:v>
                </c:pt>
                <c:pt idx="31923">
                  <c:v>75.375</c:v>
                </c:pt>
                <c:pt idx="31924">
                  <c:v>73.8</c:v>
                </c:pt>
                <c:pt idx="31925">
                  <c:v>74.924999999999997</c:v>
                </c:pt>
                <c:pt idx="31926">
                  <c:v>75</c:v>
                </c:pt>
                <c:pt idx="31927">
                  <c:v>70.724999999999994</c:v>
                </c:pt>
                <c:pt idx="31928">
                  <c:v>70.349999999999994</c:v>
                </c:pt>
                <c:pt idx="31929">
                  <c:v>70.95</c:v>
                </c:pt>
                <c:pt idx="31930">
                  <c:v>63.674999999999997</c:v>
                </c:pt>
                <c:pt idx="31931">
                  <c:v>69.900000000000006</c:v>
                </c:pt>
                <c:pt idx="31932">
                  <c:v>72.150000000000006</c:v>
                </c:pt>
                <c:pt idx="31933">
                  <c:v>69.45</c:v>
                </c:pt>
                <c:pt idx="31934">
                  <c:v>59.85</c:v>
                </c:pt>
                <c:pt idx="31935">
                  <c:v>61.8</c:v>
                </c:pt>
                <c:pt idx="31936">
                  <c:v>58.65</c:v>
                </c:pt>
                <c:pt idx="31937">
                  <c:v>54.45</c:v>
                </c:pt>
                <c:pt idx="31938">
                  <c:v>49.65</c:v>
                </c:pt>
                <c:pt idx="31939">
                  <c:v>48.75</c:v>
                </c:pt>
                <c:pt idx="31940">
                  <c:v>45.9</c:v>
                </c:pt>
                <c:pt idx="31941">
                  <c:v>39.450000000000003</c:v>
                </c:pt>
                <c:pt idx="31942">
                  <c:v>41.1</c:v>
                </c:pt>
                <c:pt idx="31943">
                  <c:v>21.375</c:v>
                </c:pt>
                <c:pt idx="31944">
                  <c:v>16.8</c:v>
                </c:pt>
                <c:pt idx="31945">
                  <c:v>13.125</c:v>
                </c:pt>
                <c:pt idx="31946">
                  <c:v>13.5</c:v>
                </c:pt>
                <c:pt idx="31947">
                  <c:v>12.975</c:v>
                </c:pt>
                <c:pt idx="31948">
                  <c:v>17.175000000000001</c:v>
                </c:pt>
                <c:pt idx="31949">
                  <c:v>14.925000000000001</c:v>
                </c:pt>
                <c:pt idx="31950">
                  <c:v>3.6</c:v>
                </c:pt>
                <c:pt idx="31951">
                  <c:v>3.3</c:v>
                </c:pt>
                <c:pt idx="31952">
                  <c:v>3</c:v>
                </c:pt>
                <c:pt idx="31953">
                  <c:v>2.9249999999999998</c:v>
                </c:pt>
                <c:pt idx="31954">
                  <c:v>3.15</c:v>
                </c:pt>
                <c:pt idx="31955">
                  <c:v>3.15</c:v>
                </c:pt>
                <c:pt idx="31956">
                  <c:v>3.0750000000000002</c:v>
                </c:pt>
                <c:pt idx="31957">
                  <c:v>2.9249999999999998</c:v>
                </c:pt>
                <c:pt idx="31958">
                  <c:v>3</c:v>
                </c:pt>
                <c:pt idx="31959">
                  <c:v>3.15</c:v>
                </c:pt>
                <c:pt idx="31960">
                  <c:v>4.05</c:v>
                </c:pt>
                <c:pt idx="31961">
                  <c:v>4.7249999999999996</c:v>
                </c:pt>
                <c:pt idx="31962">
                  <c:v>9.8249999999999993</c:v>
                </c:pt>
                <c:pt idx="31963">
                  <c:v>10.574999999999999</c:v>
                </c:pt>
                <c:pt idx="31964">
                  <c:v>12.75</c:v>
                </c:pt>
                <c:pt idx="31965">
                  <c:v>12.074999999999999</c:v>
                </c:pt>
                <c:pt idx="31966">
                  <c:v>14.324999999999999</c:v>
                </c:pt>
                <c:pt idx="31967">
                  <c:v>16.2</c:v>
                </c:pt>
                <c:pt idx="31968">
                  <c:v>13.275</c:v>
                </c:pt>
                <c:pt idx="31969">
                  <c:v>16.875</c:v>
                </c:pt>
                <c:pt idx="31970">
                  <c:v>18.3</c:v>
                </c:pt>
                <c:pt idx="31971">
                  <c:v>23.55</c:v>
                </c:pt>
                <c:pt idx="31972">
                  <c:v>24.824999999999999</c:v>
                </c:pt>
                <c:pt idx="31973">
                  <c:v>26.324999999999999</c:v>
                </c:pt>
                <c:pt idx="31974">
                  <c:v>21.074999999999999</c:v>
                </c:pt>
                <c:pt idx="31975">
                  <c:v>21.675000000000001</c:v>
                </c:pt>
                <c:pt idx="31976">
                  <c:v>31.425000000000001</c:v>
                </c:pt>
                <c:pt idx="31977">
                  <c:v>34.5</c:v>
                </c:pt>
                <c:pt idx="31978">
                  <c:v>39.6</c:v>
                </c:pt>
                <c:pt idx="31979">
                  <c:v>25.5</c:v>
                </c:pt>
                <c:pt idx="31980">
                  <c:v>24.074999999999999</c:v>
                </c:pt>
                <c:pt idx="31981">
                  <c:v>38.924999999999997</c:v>
                </c:pt>
                <c:pt idx="31982">
                  <c:v>38.174999999999997</c:v>
                </c:pt>
                <c:pt idx="31983">
                  <c:v>26.55</c:v>
                </c:pt>
                <c:pt idx="31984">
                  <c:v>40.725000000000001</c:v>
                </c:pt>
                <c:pt idx="31985">
                  <c:v>42.9</c:v>
                </c:pt>
                <c:pt idx="31986">
                  <c:v>38.325000000000003</c:v>
                </c:pt>
                <c:pt idx="31987">
                  <c:v>33.9</c:v>
                </c:pt>
                <c:pt idx="31988">
                  <c:v>41.1</c:v>
                </c:pt>
                <c:pt idx="31989">
                  <c:v>39.6</c:v>
                </c:pt>
                <c:pt idx="31990">
                  <c:v>39.075000000000003</c:v>
                </c:pt>
                <c:pt idx="31991">
                  <c:v>31.65</c:v>
                </c:pt>
                <c:pt idx="31992">
                  <c:v>23.475000000000001</c:v>
                </c:pt>
                <c:pt idx="31993">
                  <c:v>31.5</c:v>
                </c:pt>
                <c:pt idx="31994">
                  <c:v>37.424999999999997</c:v>
                </c:pt>
                <c:pt idx="31995">
                  <c:v>40.049999999999997</c:v>
                </c:pt>
                <c:pt idx="31996">
                  <c:v>43.875</c:v>
                </c:pt>
                <c:pt idx="31997">
                  <c:v>45.9</c:v>
                </c:pt>
                <c:pt idx="31998">
                  <c:v>40.5</c:v>
                </c:pt>
                <c:pt idx="31999">
                  <c:v>36.674999999999997</c:v>
                </c:pt>
                <c:pt idx="32000">
                  <c:v>39</c:v>
                </c:pt>
                <c:pt idx="32001">
                  <c:v>34.725000000000001</c:v>
                </c:pt>
                <c:pt idx="32002">
                  <c:v>34.200000000000003</c:v>
                </c:pt>
                <c:pt idx="32003">
                  <c:v>30.75</c:v>
                </c:pt>
                <c:pt idx="32004">
                  <c:v>33.524999999999999</c:v>
                </c:pt>
                <c:pt idx="32005">
                  <c:v>34.950000000000003</c:v>
                </c:pt>
                <c:pt idx="32006">
                  <c:v>39.9</c:v>
                </c:pt>
                <c:pt idx="32007">
                  <c:v>41.325000000000003</c:v>
                </c:pt>
                <c:pt idx="32008">
                  <c:v>35.85</c:v>
                </c:pt>
                <c:pt idx="32009">
                  <c:v>35.024999999999999</c:v>
                </c:pt>
                <c:pt idx="32010">
                  <c:v>39.825000000000003</c:v>
                </c:pt>
                <c:pt idx="32011">
                  <c:v>43.875</c:v>
                </c:pt>
                <c:pt idx="32012">
                  <c:v>43.424999999999997</c:v>
                </c:pt>
                <c:pt idx="32013">
                  <c:v>37.799999999999997</c:v>
                </c:pt>
                <c:pt idx="32014">
                  <c:v>35.25</c:v>
                </c:pt>
                <c:pt idx="32015">
                  <c:v>35.774999999999999</c:v>
                </c:pt>
                <c:pt idx="32016">
                  <c:v>36.825000000000003</c:v>
                </c:pt>
                <c:pt idx="32017">
                  <c:v>35.774999999999999</c:v>
                </c:pt>
                <c:pt idx="32018">
                  <c:v>42.075000000000003</c:v>
                </c:pt>
                <c:pt idx="32019">
                  <c:v>41.85</c:v>
                </c:pt>
                <c:pt idx="32020">
                  <c:v>42.375</c:v>
                </c:pt>
                <c:pt idx="32021">
                  <c:v>44.024999999999999</c:v>
                </c:pt>
                <c:pt idx="32022">
                  <c:v>43.65</c:v>
                </c:pt>
                <c:pt idx="32023">
                  <c:v>44.4</c:v>
                </c:pt>
                <c:pt idx="32024">
                  <c:v>45.9</c:v>
                </c:pt>
                <c:pt idx="32025">
                  <c:v>46.5</c:v>
                </c:pt>
                <c:pt idx="32026">
                  <c:v>51.45</c:v>
                </c:pt>
                <c:pt idx="32027">
                  <c:v>52.725000000000001</c:v>
                </c:pt>
                <c:pt idx="32028">
                  <c:v>53.4</c:v>
                </c:pt>
                <c:pt idx="32029">
                  <c:v>52.5</c:v>
                </c:pt>
                <c:pt idx="32030">
                  <c:v>52.2</c:v>
                </c:pt>
                <c:pt idx="32031">
                  <c:v>51.9</c:v>
                </c:pt>
                <c:pt idx="32032">
                  <c:v>51.975000000000001</c:v>
                </c:pt>
                <c:pt idx="32033">
                  <c:v>54.9</c:v>
                </c:pt>
                <c:pt idx="32034">
                  <c:v>53.7</c:v>
                </c:pt>
                <c:pt idx="32035">
                  <c:v>56.55</c:v>
                </c:pt>
                <c:pt idx="32036">
                  <c:v>61.95</c:v>
                </c:pt>
                <c:pt idx="32037">
                  <c:v>61.725000000000001</c:v>
                </c:pt>
                <c:pt idx="32038">
                  <c:v>59.625</c:v>
                </c:pt>
                <c:pt idx="32039">
                  <c:v>59.774999999999999</c:v>
                </c:pt>
                <c:pt idx="32040">
                  <c:v>59.1</c:v>
                </c:pt>
                <c:pt idx="32041">
                  <c:v>59.774999999999999</c:v>
                </c:pt>
                <c:pt idx="32042">
                  <c:v>60.75</c:v>
                </c:pt>
                <c:pt idx="32043">
                  <c:v>58.8</c:v>
                </c:pt>
                <c:pt idx="32044">
                  <c:v>58.424999999999997</c:v>
                </c:pt>
                <c:pt idx="32045">
                  <c:v>52.5</c:v>
                </c:pt>
                <c:pt idx="32046">
                  <c:v>59.25</c:v>
                </c:pt>
                <c:pt idx="32047">
                  <c:v>59.475000000000001</c:v>
                </c:pt>
                <c:pt idx="32048">
                  <c:v>57.975000000000001</c:v>
                </c:pt>
                <c:pt idx="32049">
                  <c:v>62.55</c:v>
                </c:pt>
                <c:pt idx="32050">
                  <c:v>61.8</c:v>
                </c:pt>
                <c:pt idx="32051">
                  <c:v>60.825000000000003</c:v>
                </c:pt>
                <c:pt idx="32052">
                  <c:v>58.65</c:v>
                </c:pt>
                <c:pt idx="32053">
                  <c:v>59.85</c:v>
                </c:pt>
                <c:pt idx="32054">
                  <c:v>56.85</c:v>
                </c:pt>
                <c:pt idx="32055">
                  <c:v>60.375</c:v>
                </c:pt>
                <c:pt idx="32056">
                  <c:v>58.95</c:v>
                </c:pt>
                <c:pt idx="32057">
                  <c:v>63.9</c:v>
                </c:pt>
                <c:pt idx="32058">
                  <c:v>64.724999999999994</c:v>
                </c:pt>
                <c:pt idx="32059">
                  <c:v>65.775000000000006</c:v>
                </c:pt>
                <c:pt idx="32060">
                  <c:v>66.525000000000006</c:v>
                </c:pt>
                <c:pt idx="32061">
                  <c:v>67.424999999999997</c:v>
                </c:pt>
                <c:pt idx="32062">
                  <c:v>66</c:v>
                </c:pt>
                <c:pt idx="32063">
                  <c:v>65.025000000000006</c:v>
                </c:pt>
                <c:pt idx="32064">
                  <c:v>70.2</c:v>
                </c:pt>
                <c:pt idx="32065">
                  <c:v>71.849999999999994</c:v>
                </c:pt>
                <c:pt idx="32066">
                  <c:v>71.55</c:v>
                </c:pt>
                <c:pt idx="32067">
                  <c:v>71.099999999999994</c:v>
                </c:pt>
                <c:pt idx="32068">
                  <c:v>71.924999999999997</c:v>
                </c:pt>
                <c:pt idx="32069">
                  <c:v>70.05</c:v>
                </c:pt>
                <c:pt idx="32070">
                  <c:v>70.650000000000006</c:v>
                </c:pt>
                <c:pt idx="32071">
                  <c:v>67.650000000000006</c:v>
                </c:pt>
                <c:pt idx="32072">
                  <c:v>67.424999999999997</c:v>
                </c:pt>
                <c:pt idx="32073">
                  <c:v>69</c:v>
                </c:pt>
                <c:pt idx="32074">
                  <c:v>67.2</c:v>
                </c:pt>
                <c:pt idx="32075">
                  <c:v>62.1</c:v>
                </c:pt>
                <c:pt idx="32076">
                  <c:v>64.575000000000003</c:v>
                </c:pt>
                <c:pt idx="32077">
                  <c:v>63.75</c:v>
                </c:pt>
                <c:pt idx="32078">
                  <c:v>59.475000000000001</c:v>
                </c:pt>
                <c:pt idx="32079">
                  <c:v>56.4</c:v>
                </c:pt>
                <c:pt idx="32080">
                  <c:v>54.3</c:v>
                </c:pt>
                <c:pt idx="32081">
                  <c:v>53.924999999999997</c:v>
                </c:pt>
                <c:pt idx="32082">
                  <c:v>49.35</c:v>
                </c:pt>
                <c:pt idx="32083">
                  <c:v>33.825000000000003</c:v>
                </c:pt>
                <c:pt idx="32084">
                  <c:v>24.9</c:v>
                </c:pt>
                <c:pt idx="32085">
                  <c:v>10.35</c:v>
                </c:pt>
                <c:pt idx="32086">
                  <c:v>15.15</c:v>
                </c:pt>
                <c:pt idx="32087">
                  <c:v>14.175000000000001</c:v>
                </c:pt>
                <c:pt idx="32088">
                  <c:v>11.625</c:v>
                </c:pt>
                <c:pt idx="32089">
                  <c:v>10.725</c:v>
                </c:pt>
                <c:pt idx="32090">
                  <c:v>4.3499999999999996</c:v>
                </c:pt>
                <c:pt idx="32091">
                  <c:v>2.7749999999999999</c:v>
                </c:pt>
                <c:pt idx="32092">
                  <c:v>2.9249999999999998</c:v>
                </c:pt>
                <c:pt idx="32093">
                  <c:v>2.85</c:v>
                </c:pt>
                <c:pt idx="32094">
                  <c:v>2.85</c:v>
                </c:pt>
                <c:pt idx="32095">
                  <c:v>2.85</c:v>
                </c:pt>
                <c:pt idx="32096">
                  <c:v>2.85</c:v>
                </c:pt>
                <c:pt idx="32097">
                  <c:v>2.9249999999999998</c:v>
                </c:pt>
                <c:pt idx="32098">
                  <c:v>2.85</c:v>
                </c:pt>
                <c:pt idx="32099">
                  <c:v>2.9249999999999998</c:v>
                </c:pt>
                <c:pt idx="32100">
                  <c:v>2.85</c:v>
                </c:pt>
                <c:pt idx="32101">
                  <c:v>2.85</c:v>
                </c:pt>
                <c:pt idx="32102">
                  <c:v>2.9249999999999998</c:v>
                </c:pt>
                <c:pt idx="32103">
                  <c:v>2.85</c:v>
                </c:pt>
                <c:pt idx="32104">
                  <c:v>2.85</c:v>
                </c:pt>
                <c:pt idx="32105">
                  <c:v>2.85</c:v>
                </c:pt>
                <c:pt idx="32106">
                  <c:v>2.9249999999999998</c:v>
                </c:pt>
                <c:pt idx="32107">
                  <c:v>2.85</c:v>
                </c:pt>
                <c:pt idx="32108">
                  <c:v>2.9249999999999998</c:v>
                </c:pt>
                <c:pt idx="32109">
                  <c:v>2.9249999999999998</c:v>
                </c:pt>
                <c:pt idx="32110">
                  <c:v>2.9249999999999998</c:v>
                </c:pt>
                <c:pt idx="32111">
                  <c:v>3.2250000000000001</c:v>
                </c:pt>
                <c:pt idx="32112">
                  <c:v>3</c:v>
                </c:pt>
                <c:pt idx="32113">
                  <c:v>2.9249999999999998</c:v>
                </c:pt>
                <c:pt idx="32114">
                  <c:v>3</c:v>
                </c:pt>
                <c:pt idx="32115">
                  <c:v>2.9249999999999998</c:v>
                </c:pt>
                <c:pt idx="32116">
                  <c:v>3</c:v>
                </c:pt>
                <c:pt idx="32117">
                  <c:v>3.0750000000000002</c:v>
                </c:pt>
                <c:pt idx="32118">
                  <c:v>3.375</c:v>
                </c:pt>
                <c:pt idx="32119">
                  <c:v>3.3</c:v>
                </c:pt>
                <c:pt idx="32120">
                  <c:v>3</c:v>
                </c:pt>
                <c:pt idx="32121">
                  <c:v>2.9249999999999998</c:v>
                </c:pt>
                <c:pt idx="32122">
                  <c:v>2.9249999999999998</c:v>
                </c:pt>
                <c:pt idx="32123">
                  <c:v>4.05</c:v>
                </c:pt>
                <c:pt idx="32124">
                  <c:v>5.55</c:v>
                </c:pt>
                <c:pt idx="32125">
                  <c:v>8.1750000000000007</c:v>
                </c:pt>
                <c:pt idx="32126">
                  <c:v>14.1</c:v>
                </c:pt>
                <c:pt idx="32127">
                  <c:v>12.375</c:v>
                </c:pt>
                <c:pt idx="32128">
                  <c:v>11.1</c:v>
                </c:pt>
                <c:pt idx="32129">
                  <c:v>10.050000000000001</c:v>
                </c:pt>
                <c:pt idx="32130">
                  <c:v>27</c:v>
                </c:pt>
                <c:pt idx="32131">
                  <c:v>35.174999999999997</c:v>
                </c:pt>
                <c:pt idx="32132">
                  <c:v>33.524999999999999</c:v>
                </c:pt>
                <c:pt idx="32133">
                  <c:v>32.4</c:v>
                </c:pt>
                <c:pt idx="32134">
                  <c:v>24.375</c:v>
                </c:pt>
                <c:pt idx="32135">
                  <c:v>27.45</c:v>
                </c:pt>
                <c:pt idx="32136">
                  <c:v>19.8</c:v>
                </c:pt>
                <c:pt idx="32137">
                  <c:v>15.824999999999999</c:v>
                </c:pt>
                <c:pt idx="32138">
                  <c:v>26.774999999999999</c:v>
                </c:pt>
                <c:pt idx="32139">
                  <c:v>27.6</c:v>
                </c:pt>
                <c:pt idx="32140">
                  <c:v>27.074999999999999</c:v>
                </c:pt>
                <c:pt idx="32141">
                  <c:v>26.25</c:v>
                </c:pt>
                <c:pt idx="32142">
                  <c:v>24.074999999999999</c:v>
                </c:pt>
                <c:pt idx="32143">
                  <c:v>19.875</c:v>
                </c:pt>
                <c:pt idx="32144">
                  <c:v>19.425000000000001</c:v>
                </c:pt>
                <c:pt idx="32145">
                  <c:v>15.9</c:v>
                </c:pt>
                <c:pt idx="32146">
                  <c:v>15.45</c:v>
                </c:pt>
                <c:pt idx="32147">
                  <c:v>17.925000000000001</c:v>
                </c:pt>
                <c:pt idx="32148">
                  <c:v>35.700000000000003</c:v>
                </c:pt>
                <c:pt idx="32149">
                  <c:v>36.674999999999997</c:v>
                </c:pt>
                <c:pt idx="32150">
                  <c:v>33.299999999999997</c:v>
                </c:pt>
                <c:pt idx="32151">
                  <c:v>32.85</c:v>
                </c:pt>
                <c:pt idx="32152">
                  <c:v>29.7</c:v>
                </c:pt>
                <c:pt idx="32153">
                  <c:v>28.274999999999999</c:v>
                </c:pt>
                <c:pt idx="32154">
                  <c:v>30.524999999999999</c:v>
                </c:pt>
                <c:pt idx="32155">
                  <c:v>31.8</c:v>
                </c:pt>
                <c:pt idx="32156">
                  <c:v>31.2</c:v>
                </c:pt>
                <c:pt idx="32157">
                  <c:v>26.55</c:v>
                </c:pt>
                <c:pt idx="32158">
                  <c:v>26.324999999999999</c:v>
                </c:pt>
                <c:pt idx="32159">
                  <c:v>27.524999999999999</c:v>
                </c:pt>
                <c:pt idx="32160">
                  <c:v>29.774999999999999</c:v>
                </c:pt>
                <c:pt idx="32161">
                  <c:v>29.1</c:v>
                </c:pt>
                <c:pt idx="32162">
                  <c:v>29.7</c:v>
                </c:pt>
                <c:pt idx="32163">
                  <c:v>26.85</c:v>
                </c:pt>
                <c:pt idx="32164">
                  <c:v>25.8</c:v>
                </c:pt>
                <c:pt idx="32165">
                  <c:v>27.975000000000001</c:v>
                </c:pt>
                <c:pt idx="32166">
                  <c:v>25.725000000000001</c:v>
                </c:pt>
                <c:pt idx="32167">
                  <c:v>23.925000000000001</c:v>
                </c:pt>
                <c:pt idx="32168">
                  <c:v>23.1</c:v>
                </c:pt>
                <c:pt idx="32169">
                  <c:v>24.3</c:v>
                </c:pt>
                <c:pt idx="32170">
                  <c:v>27.524999999999999</c:v>
                </c:pt>
                <c:pt idx="32171">
                  <c:v>28.274999999999999</c:v>
                </c:pt>
                <c:pt idx="32172">
                  <c:v>24.975000000000001</c:v>
                </c:pt>
                <c:pt idx="32173">
                  <c:v>27.45</c:v>
                </c:pt>
                <c:pt idx="32174">
                  <c:v>25.274999999999999</c:v>
                </c:pt>
                <c:pt idx="32175">
                  <c:v>25.875</c:v>
                </c:pt>
                <c:pt idx="32176">
                  <c:v>27.225000000000001</c:v>
                </c:pt>
                <c:pt idx="32177">
                  <c:v>26.175000000000001</c:v>
                </c:pt>
                <c:pt idx="32178">
                  <c:v>28.2</c:v>
                </c:pt>
                <c:pt idx="32179">
                  <c:v>30.3</c:v>
                </c:pt>
                <c:pt idx="32180">
                  <c:v>30.6</c:v>
                </c:pt>
                <c:pt idx="32181">
                  <c:v>35.700000000000003</c:v>
                </c:pt>
                <c:pt idx="32182">
                  <c:v>37.200000000000003</c:v>
                </c:pt>
                <c:pt idx="32183">
                  <c:v>36.9</c:v>
                </c:pt>
                <c:pt idx="32184">
                  <c:v>44.25</c:v>
                </c:pt>
                <c:pt idx="32185">
                  <c:v>39.524999999999999</c:v>
                </c:pt>
                <c:pt idx="32186">
                  <c:v>42.075000000000003</c:v>
                </c:pt>
                <c:pt idx="32187">
                  <c:v>43.65</c:v>
                </c:pt>
                <c:pt idx="32188">
                  <c:v>44.325000000000003</c:v>
                </c:pt>
                <c:pt idx="32189">
                  <c:v>42.825000000000003</c:v>
                </c:pt>
                <c:pt idx="32190">
                  <c:v>44.25</c:v>
                </c:pt>
                <c:pt idx="32191">
                  <c:v>45.825000000000003</c:v>
                </c:pt>
                <c:pt idx="32192">
                  <c:v>46.8</c:v>
                </c:pt>
                <c:pt idx="32193">
                  <c:v>46.35</c:v>
                </c:pt>
                <c:pt idx="32194">
                  <c:v>45.75</c:v>
                </c:pt>
                <c:pt idx="32195">
                  <c:v>42.3</c:v>
                </c:pt>
                <c:pt idx="32196">
                  <c:v>46.274999999999999</c:v>
                </c:pt>
                <c:pt idx="32197">
                  <c:v>45.825000000000003</c:v>
                </c:pt>
                <c:pt idx="32198">
                  <c:v>47.774999999999999</c:v>
                </c:pt>
                <c:pt idx="32199">
                  <c:v>51.375</c:v>
                </c:pt>
                <c:pt idx="32200">
                  <c:v>52.875</c:v>
                </c:pt>
                <c:pt idx="32201">
                  <c:v>55.274999999999999</c:v>
                </c:pt>
                <c:pt idx="32202">
                  <c:v>61.2</c:v>
                </c:pt>
                <c:pt idx="32203">
                  <c:v>61.725000000000001</c:v>
                </c:pt>
                <c:pt idx="32204">
                  <c:v>57.45</c:v>
                </c:pt>
                <c:pt idx="32205">
                  <c:v>55.8</c:v>
                </c:pt>
                <c:pt idx="32206">
                  <c:v>58.8</c:v>
                </c:pt>
                <c:pt idx="32207">
                  <c:v>55.05</c:v>
                </c:pt>
                <c:pt idx="32208">
                  <c:v>60.225000000000001</c:v>
                </c:pt>
                <c:pt idx="32209">
                  <c:v>59.55</c:v>
                </c:pt>
                <c:pt idx="32210">
                  <c:v>57</c:v>
                </c:pt>
                <c:pt idx="32211">
                  <c:v>56.25</c:v>
                </c:pt>
                <c:pt idx="32212">
                  <c:v>53.475000000000001</c:v>
                </c:pt>
                <c:pt idx="32213">
                  <c:v>59.924999999999997</c:v>
                </c:pt>
                <c:pt idx="32214">
                  <c:v>57.9</c:v>
                </c:pt>
                <c:pt idx="32215">
                  <c:v>52.725000000000001</c:v>
                </c:pt>
                <c:pt idx="32216">
                  <c:v>54.825000000000003</c:v>
                </c:pt>
                <c:pt idx="32217">
                  <c:v>58.875</c:v>
                </c:pt>
                <c:pt idx="32218">
                  <c:v>54.75</c:v>
                </c:pt>
                <c:pt idx="32219">
                  <c:v>53.325000000000003</c:v>
                </c:pt>
                <c:pt idx="32220">
                  <c:v>50.774999999999999</c:v>
                </c:pt>
                <c:pt idx="32221">
                  <c:v>50.55</c:v>
                </c:pt>
                <c:pt idx="32222">
                  <c:v>49.875</c:v>
                </c:pt>
                <c:pt idx="32223">
                  <c:v>35.549999999999997</c:v>
                </c:pt>
                <c:pt idx="32224">
                  <c:v>21.824999999999999</c:v>
                </c:pt>
                <c:pt idx="32225">
                  <c:v>19.649999999999999</c:v>
                </c:pt>
                <c:pt idx="32226">
                  <c:v>12</c:v>
                </c:pt>
                <c:pt idx="32227">
                  <c:v>6.2249999999999996</c:v>
                </c:pt>
                <c:pt idx="32228">
                  <c:v>3.45</c:v>
                </c:pt>
                <c:pt idx="32229">
                  <c:v>2.7749999999999999</c:v>
                </c:pt>
                <c:pt idx="32230">
                  <c:v>2.85</c:v>
                </c:pt>
                <c:pt idx="32231">
                  <c:v>2.85</c:v>
                </c:pt>
                <c:pt idx="32232">
                  <c:v>4.4249999999999998</c:v>
                </c:pt>
                <c:pt idx="32233">
                  <c:v>4.3499999999999996</c:v>
                </c:pt>
                <c:pt idx="32234">
                  <c:v>4.3499999999999996</c:v>
                </c:pt>
                <c:pt idx="32235">
                  <c:v>5.1749999999999998</c:v>
                </c:pt>
                <c:pt idx="32236">
                  <c:v>3.0750000000000002</c:v>
                </c:pt>
                <c:pt idx="32237">
                  <c:v>5.4</c:v>
                </c:pt>
                <c:pt idx="32238">
                  <c:v>10.5</c:v>
                </c:pt>
                <c:pt idx="32239">
                  <c:v>13.05</c:v>
                </c:pt>
                <c:pt idx="32240">
                  <c:v>10.050000000000001</c:v>
                </c:pt>
                <c:pt idx="32241">
                  <c:v>6.8250000000000002</c:v>
                </c:pt>
                <c:pt idx="32242">
                  <c:v>8.6999999999999993</c:v>
                </c:pt>
                <c:pt idx="32243">
                  <c:v>9.9</c:v>
                </c:pt>
                <c:pt idx="32244">
                  <c:v>10.050000000000001</c:v>
                </c:pt>
                <c:pt idx="32245">
                  <c:v>9.9749999999999996</c:v>
                </c:pt>
                <c:pt idx="32246">
                  <c:v>12.9</c:v>
                </c:pt>
                <c:pt idx="32247">
                  <c:v>12.9</c:v>
                </c:pt>
                <c:pt idx="32248">
                  <c:v>11.7</c:v>
                </c:pt>
                <c:pt idx="32249">
                  <c:v>16.350000000000001</c:v>
                </c:pt>
                <c:pt idx="32250">
                  <c:v>18.675000000000001</c:v>
                </c:pt>
                <c:pt idx="32251">
                  <c:v>21.824999999999999</c:v>
                </c:pt>
                <c:pt idx="32252">
                  <c:v>23.1</c:v>
                </c:pt>
                <c:pt idx="32253">
                  <c:v>21.45</c:v>
                </c:pt>
                <c:pt idx="32254">
                  <c:v>23.324999999999999</c:v>
                </c:pt>
                <c:pt idx="32255">
                  <c:v>18.75</c:v>
                </c:pt>
                <c:pt idx="32256">
                  <c:v>8.9250000000000007</c:v>
                </c:pt>
                <c:pt idx="32257">
                  <c:v>6.15</c:v>
                </c:pt>
                <c:pt idx="32258">
                  <c:v>7.2750000000000004</c:v>
                </c:pt>
                <c:pt idx="32259">
                  <c:v>11.475</c:v>
                </c:pt>
                <c:pt idx="32260">
                  <c:v>27.074999999999999</c:v>
                </c:pt>
                <c:pt idx="32261">
                  <c:v>17.55</c:v>
                </c:pt>
                <c:pt idx="32262">
                  <c:v>17.475000000000001</c:v>
                </c:pt>
                <c:pt idx="32263">
                  <c:v>33.674999999999997</c:v>
                </c:pt>
                <c:pt idx="32264">
                  <c:v>24.074999999999999</c:v>
                </c:pt>
                <c:pt idx="32265">
                  <c:v>16.725000000000001</c:v>
                </c:pt>
                <c:pt idx="32266">
                  <c:v>20.399999999999999</c:v>
                </c:pt>
                <c:pt idx="32267">
                  <c:v>26.1</c:v>
                </c:pt>
                <c:pt idx="32268">
                  <c:v>34.65</c:v>
                </c:pt>
                <c:pt idx="32269">
                  <c:v>37.424999999999997</c:v>
                </c:pt>
                <c:pt idx="32270">
                  <c:v>38.475000000000001</c:v>
                </c:pt>
                <c:pt idx="32271">
                  <c:v>43.65</c:v>
                </c:pt>
                <c:pt idx="32272">
                  <c:v>39.75</c:v>
                </c:pt>
                <c:pt idx="32273">
                  <c:v>41.325000000000003</c:v>
                </c:pt>
                <c:pt idx="32274">
                  <c:v>44.475000000000001</c:v>
                </c:pt>
                <c:pt idx="32275">
                  <c:v>45.524999999999999</c:v>
                </c:pt>
                <c:pt idx="32276">
                  <c:v>44.55</c:v>
                </c:pt>
                <c:pt idx="32277">
                  <c:v>34.875</c:v>
                </c:pt>
                <c:pt idx="32278">
                  <c:v>38.924999999999997</c:v>
                </c:pt>
                <c:pt idx="32279">
                  <c:v>35.1</c:v>
                </c:pt>
                <c:pt idx="32280">
                  <c:v>37.5</c:v>
                </c:pt>
                <c:pt idx="32281">
                  <c:v>29.324999999999999</c:v>
                </c:pt>
                <c:pt idx="32282">
                  <c:v>32.85</c:v>
                </c:pt>
                <c:pt idx="32283">
                  <c:v>34.5</c:v>
                </c:pt>
                <c:pt idx="32284">
                  <c:v>33.975000000000001</c:v>
                </c:pt>
                <c:pt idx="32285">
                  <c:v>33.674999999999997</c:v>
                </c:pt>
                <c:pt idx="32286">
                  <c:v>34.950000000000003</c:v>
                </c:pt>
                <c:pt idx="32287">
                  <c:v>41.55</c:v>
                </c:pt>
                <c:pt idx="32288">
                  <c:v>43.125</c:v>
                </c:pt>
                <c:pt idx="32289">
                  <c:v>43.5</c:v>
                </c:pt>
                <c:pt idx="32290">
                  <c:v>39.299999999999997</c:v>
                </c:pt>
                <c:pt idx="32291">
                  <c:v>37.875</c:v>
                </c:pt>
                <c:pt idx="32292">
                  <c:v>35.924999999999997</c:v>
                </c:pt>
                <c:pt idx="32293">
                  <c:v>35.024999999999999</c:v>
                </c:pt>
                <c:pt idx="32294">
                  <c:v>36.15</c:v>
                </c:pt>
                <c:pt idx="32295">
                  <c:v>38.174999999999997</c:v>
                </c:pt>
                <c:pt idx="32296">
                  <c:v>36.6</c:v>
                </c:pt>
                <c:pt idx="32297">
                  <c:v>33</c:v>
                </c:pt>
                <c:pt idx="32298">
                  <c:v>30.75</c:v>
                </c:pt>
                <c:pt idx="32299">
                  <c:v>26.1</c:v>
                </c:pt>
                <c:pt idx="32300">
                  <c:v>20.475000000000001</c:v>
                </c:pt>
                <c:pt idx="32301">
                  <c:v>18.074999999999999</c:v>
                </c:pt>
                <c:pt idx="32302">
                  <c:v>12.9</c:v>
                </c:pt>
                <c:pt idx="32303">
                  <c:v>12.675000000000001</c:v>
                </c:pt>
                <c:pt idx="32304">
                  <c:v>8.4</c:v>
                </c:pt>
                <c:pt idx="32305">
                  <c:v>6.5250000000000004</c:v>
                </c:pt>
                <c:pt idx="32306">
                  <c:v>7.2750000000000004</c:v>
                </c:pt>
                <c:pt idx="32307">
                  <c:v>12.75</c:v>
                </c:pt>
                <c:pt idx="32308">
                  <c:v>21.074999999999999</c:v>
                </c:pt>
                <c:pt idx="32309">
                  <c:v>21.524999999999999</c:v>
                </c:pt>
                <c:pt idx="32310">
                  <c:v>25.274999999999999</c:v>
                </c:pt>
                <c:pt idx="32311">
                  <c:v>27.975000000000001</c:v>
                </c:pt>
                <c:pt idx="32312">
                  <c:v>31.5</c:v>
                </c:pt>
                <c:pt idx="32313">
                  <c:v>36.450000000000003</c:v>
                </c:pt>
                <c:pt idx="32314">
                  <c:v>35.325000000000003</c:v>
                </c:pt>
                <c:pt idx="32315">
                  <c:v>47.7</c:v>
                </c:pt>
                <c:pt idx="32316">
                  <c:v>63.45</c:v>
                </c:pt>
                <c:pt idx="32317">
                  <c:v>71.25</c:v>
                </c:pt>
                <c:pt idx="32318">
                  <c:v>77.325000000000003</c:v>
                </c:pt>
                <c:pt idx="32319">
                  <c:v>77.924999999999997</c:v>
                </c:pt>
                <c:pt idx="32320">
                  <c:v>77.924999999999997</c:v>
                </c:pt>
                <c:pt idx="32321">
                  <c:v>75</c:v>
                </c:pt>
                <c:pt idx="32322">
                  <c:v>75.75</c:v>
                </c:pt>
                <c:pt idx="32323">
                  <c:v>74.174999999999997</c:v>
                </c:pt>
                <c:pt idx="32324">
                  <c:v>73.724999999999994</c:v>
                </c:pt>
                <c:pt idx="32325">
                  <c:v>74.325000000000003</c:v>
                </c:pt>
                <c:pt idx="32326">
                  <c:v>74.099999999999994</c:v>
                </c:pt>
                <c:pt idx="32327">
                  <c:v>72.3</c:v>
                </c:pt>
                <c:pt idx="32328">
                  <c:v>70.349999999999994</c:v>
                </c:pt>
                <c:pt idx="32329">
                  <c:v>71.625</c:v>
                </c:pt>
                <c:pt idx="32330">
                  <c:v>74.174999999999997</c:v>
                </c:pt>
                <c:pt idx="32331">
                  <c:v>71.849999999999994</c:v>
                </c:pt>
                <c:pt idx="32332">
                  <c:v>75.825000000000003</c:v>
                </c:pt>
                <c:pt idx="32333">
                  <c:v>78.900000000000006</c:v>
                </c:pt>
                <c:pt idx="32334">
                  <c:v>76.95</c:v>
                </c:pt>
                <c:pt idx="32335">
                  <c:v>76.650000000000006</c:v>
                </c:pt>
                <c:pt idx="32336">
                  <c:v>74.099999999999994</c:v>
                </c:pt>
                <c:pt idx="32337">
                  <c:v>72.825000000000003</c:v>
                </c:pt>
                <c:pt idx="32338">
                  <c:v>74.025000000000006</c:v>
                </c:pt>
                <c:pt idx="32339">
                  <c:v>70.2</c:v>
                </c:pt>
                <c:pt idx="32340">
                  <c:v>70.125</c:v>
                </c:pt>
                <c:pt idx="32341">
                  <c:v>71.625</c:v>
                </c:pt>
                <c:pt idx="32342">
                  <c:v>69.974999999999994</c:v>
                </c:pt>
                <c:pt idx="32343">
                  <c:v>73.05</c:v>
                </c:pt>
                <c:pt idx="32344">
                  <c:v>72.375</c:v>
                </c:pt>
                <c:pt idx="32345">
                  <c:v>72.75</c:v>
                </c:pt>
                <c:pt idx="32346">
                  <c:v>72.525000000000006</c:v>
                </c:pt>
                <c:pt idx="32347">
                  <c:v>73.125</c:v>
                </c:pt>
                <c:pt idx="32348">
                  <c:v>72.525000000000006</c:v>
                </c:pt>
                <c:pt idx="32349">
                  <c:v>72.75</c:v>
                </c:pt>
                <c:pt idx="32350">
                  <c:v>77.174999999999997</c:v>
                </c:pt>
                <c:pt idx="32351">
                  <c:v>77.55</c:v>
                </c:pt>
                <c:pt idx="32352">
                  <c:v>77.25</c:v>
                </c:pt>
                <c:pt idx="32353">
                  <c:v>76.8</c:v>
                </c:pt>
                <c:pt idx="32354">
                  <c:v>77.025000000000006</c:v>
                </c:pt>
                <c:pt idx="32355">
                  <c:v>82.2</c:v>
                </c:pt>
                <c:pt idx="32356">
                  <c:v>74.775000000000006</c:v>
                </c:pt>
                <c:pt idx="32357">
                  <c:v>82.125</c:v>
                </c:pt>
                <c:pt idx="32358">
                  <c:v>79.8</c:v>
                </c:pt>
                <c:pt idx="32359">
                  <c:v>81.825000000000003</c:v>
                </c:pt>
                <c:pt idx="32360">
                  <c:v>80.7</c:v>
                </c:pt>
                <c:pt idx="32361">
                  <c:v>77.474999999999994</c:v>
                </c:pt>
                <c:pt idx="32362">
                  <c:v>77.025000000000006</c:v>
                </c:pt>
                <c:pt idx="32363">
                  <c:v>72.599999999999994</c:v>
                </c:pt>
                <c:pt idx="32364">
                  <c:v>67.275000000000006</c:v>
                </c:pt>
                <c:pt idx="32365">
                  <c:v>62.774999999999999</c:v>
                </c:pt>
                <c:pt idx="32366">
                  <c:v>63.6</c:v>
                </c:pt>
                <c:pt idx="32367">
                  <c:v>53.174999999999997</c:v>
                </c:pt>
                <c:pt idx="32368">
                  <c:v>51.825000000000003</c:v>
                </c:pt>
                <c:pt idx="32369">
                  <c:v>59.25</c:v>
                </c:pt>
                <c:pt idx="32370">
                  <c:v>69.825000000000003</c:v>
                </c:pt>
                <c:pt idx="32371">
                  <c:v>69.674999999999997</c:v>
                </c:pt>
                <c:pt idx="32372">
                  <c:v>74.625</c:v>
                </c:pt>
                <c:pt idx="32373">
                  <c:v>76.575000000000003</c:v>
                </c:pt>
                <c:pt idx="32374">
                  <c:v>77.174999999999997</c:v>
                </c:pt>
                <c:pt idx="32375">
                  <c:v>74.474999999999994</c:v>
                </c:pt>
                <c:pt idx="32376">
                  <c:v>72.900000000000006</c:v>
                </c:pt>
                <c:pt idx="32377">
                  <c:v>75.150000000000006</c:v>
                </c:pt>
                <c:pt idx="32378">
                  <c:v>73.724999999999994</c:v>
                </c:pt>
                <c:pt idx="32379">
                  <c:v>74.099999999999994</c:v>
                </c:pt>
                <c:pt idx="32380">
                  <c:v>69.974999999999994</c:v>
                </c:pt>
                <c:pt idx="32381">
                  <c:v>67.875</c:v>
                </c:pt>
                <c:pt idx="32382">
                  <c:v>62.924999999999997</c:v>
                </c:pt>
                <c:pt idx="32383">
                  <c:v>55.424999999999997</c:v>
                </c:pt>
                <c:pt idx="32384">
                  <c:v>61.65</c:v>
                </c:pt>
                <c:pt idx="32385">
                  <c:v>59.475000000000001</c:v>
                </c:pt>
                <c:pt idx="32386">
                  <c:v>61.05</c:v>
                </c:pt>
                <c:pt idx="32387">
                  <c:v>63.975000000000001</c:v>
                </c:pt>
                <c:pt idx="32388">
                  <c:v>63.825000000000003</c:v>
                </c:pt>
                <c:pt idx="32389">
                  <c:v>63.225000000000001</c:v>
                </c:pt>
                <c:pt idx="32390">
                  <c:v>61.725000000000001</c:v>
                </c:pt>
                <c:pt idx="32391">
                  <c:v>62.85</c:v>
                </c:pt>
                <c:pt idx="32392">
                  <c:v>54.975000000000001</c:v>
                </c:pt>
                <c:pt idx="32393">
                  <c:v>57.9</c:v>
                </c:pt>
                <c:pt idx="32394">
                  <c:v>64.95</c:v>
                </c:pt>
                <c:pt idx="32395">
                  <c:v>70.724999999999994</c:v>
                </c:pt>
                <c:pt idx="32396">
                  <c:v>71.55</c:v>
                </c:pt>
                <c:pt idx="32397">
                  <c:v>69.900000000000006</c:v>
                </c:pt>
                <c:pt idx="32398">
                  <c:v>72.599999999999994</c:v>
                </c:pt>
                <c:pt idx="32399">
                  <c:v>73.95</c:v>
                </c:pt>
                <c:pt idx="32400">
                  <c:v>70.875</c:v>
                </c:pt>
                <c:pt idx="32401">
                  <c:v>69.674999999999997</c:v>
                </c:pt>
                <c:pt idx="32402">
                  <c:v>62.85</c:v>
                </c:pt>
                <c:pt idx="32403">
                  <c:v>68.400000000000006</c:v>
                </c:pt>
                <c:pt idx="32404">
                  <c:v>65.325000000000003</c:v>
                </c:pt>
                <c:pt idx="32405">
                  <c:v>69</c:v>
                </c:pt>
                <c:pt idx="32406">
                  <c:v>68.775000000000006</c:v>
                </c:pt>
                <c:pt idx="32407">
                  <c:v>66.599999999999994</c:v>
                </c:pt>
                <c:pt idx="32408">
                  <c:v>68.25</c:v>
                </c:pt>
                <c:pt idx="32409">
                  <c:v>68.474999999999994</c:v>
                </c:pt>
                <c:pt idx="32410">
                  <c:v>64.275000000000006</c:v>
                </c:pt>
                <c:pt idx="32411">
                  <c:v>71.7</c:v>
                </c:pt>
                <c:pt idx="32412">
                  <c:v>76.349999999999994</c:v>
                </c:pt>
                <c:pt idx="32413">
                  <c:v>69</c:v>
                </c:pt>
                <c:pt idx="32414">
                  <c:v>60.45</c:v>
                </c:pt>
                <c:pt idx="32415">
                  <c:v>54.9</c:v>
                </c:pt>
                <c:pt idx="32416">
                  <c:v>65.25</c:v>
                </c:pt>
                <c:pt idx="32417">
                  <c:v>58.125</c:v>
                </c:pt>
                <c:pt idx="32418">
                  <c:v>60.075000000000003</c:v>
                </c:pt>
                <c:pt idx="32419">
                  <c:v>61.2</c:v>
                </c:pt>
                <c:pt idx="32420">
                  <c:v>61.95</c:v>
                </c:pt>
                <c:pt idx="32421">
                  <c:v>55.725000000000001</c:v>
                </c:pt>
                <c:pt idx="32422">
                  <c:v>59.7</c:v>
                </c:pt>
                <c:pt idx="32423">
                  <c:v>41.85</c:v>
                </c:pt>
                <c:pt idx="32424">
                  <c:v>46.35</c:v>
                </c:pt>
                <c:pt idx="32425">
                  <c:v>46.05</c:v>
                </c:pt>
                <c:pt idx="32426">
                  <c:v>47.4</c:v>
                </c:pt>
                <c:pt idx="32427">
                  <c:v>45.9</c:v>
                </c:pt>
                <c:pt idx="32428">
                  <c:v>45.225000000000001</c:v>
                </c:pt>
                <c:pt idx="32429">
                  <c:v>44.4</c:v>
                </c:pt>
                <c:pt idx="32430">
                  <c:v>42.225000000000001</c:v>
                </c:pt>
                <c:pt idx="32431">
                  <c:v>42.825000000000003</c:v>
                </c:pt>
                <c:pt idx="32432">
                  <c:v>41.85</c:v>
                </c:pt>
                <c:pt idx="32433">
                  <c:v>40.200000000000003</c:v>
                </c:pt>
                <c:pt idx="32434">
                  <c:v>47.4</c:v>
                </c:pt>
                <c:pt idx="32435">
                  <c:v>50.475000000000001</c:v>
                </c:pt>
                <c:pt idx="32436">
                  <c:v>49.95</c:v>
                </c:pt>
                <c:pt idx="32437">
                  <c:v>50.4</c:v>
                </c:pt>
                <c:pt idx="32438">
                  <c:v>48.975000000000001</c:v>
                </c:pt>
                <c:pt idx="32439">
                  <c:v>50.4</c:v>
                </c:pt>
                <c:pt idx="32440">
                  <c:v>52.35</c:v>
                </c:pt>
                <c:pt idx="32441">
                  <c:v>52.725000000000001</c:v>
                </c:pt>
                <c:pt idx="32442">
                  <c:v>44.25</c:v>
                </c:pt>
                <c:pt idx="32443">
                  <c:v>44.024999999999999</c:v>
                </c:pt>
                <c:pt idx="32444">
                  <c:v>48</c:v>
                </c:pt>
                <c:pt idx="32445">
                  <c:v>49.875</c:v>
                </c:pt>
                <c:pt idx="32446">
                  <c:v>49.05</c:v>
                </c:pt>
                <c:pt idx="32447">
                  <c:v>47.325000000000003</c:v>
                </c:pt>
                <c:pt idx="32448">
                  <c:v>39.15</c:v>
                </c:pt>
                <c:pt idx="32449">
                  <c:v>36.825000000000003</c:v>
                </c:pt>
                <c:pt idx="32450">
                  <c:v>37.65</c:v>
                </c:pt>
                <c:pt idx="32451">
                  <c:v>42.674999999999997</c:v>
                </c:pt>
                <c:pt idx="32452">
                  <c:v>35.4</c:v>
                </c:pt>
                <c:pt idx="32453">
                  <c:v>37.875</c:v>
                </c:pt>
                <c:pt idx="32454">
                  <c:v>44.25</c:v>
                </c:pt>
                <c:pt idx="32455">
                  <c:v>51.75</c:v>
                </c:pt>
                <c:pt idx="32456">
                  <c:v>42.075000000000003</c:v>
                </c:pt>
                <c:pt idx="32457">
                  <c:v>34.5</c:v>
                </c:pt>
                <c:pt idx="32458">
                  <c:v>34.65</c:v>
                </c:pt>
                <c:pt idx="32459">
                  <c:v>39.975000000000001</c:v>
                </c:pt>
                <c:pt idx="32460">
                  <c:v>44.774999999999999</c:v>
                </c:pt>
                <c:pt idx="32461">
                  <c:v>47.774999999999999</c:v>
                </c:pt>
                <c:pt idx="32462">
                  <c:v>60.524999999999999</c:v>
                </c:pt>
                <c:pt idx="32463">
                  <c:v>61.8</c:v>
                </c:pt>
                <c:pt idx="32464">
                  <c:v>61.95</c:v>
                </c:pt>
                <c:pt idx="32465">
                  <c:v>63.75</c:v>
                </c:pt>
                <c:pt idx="32466">
                  <c:v>66.825000000000003</c:v>
                </c:pt>
                <c:pt idx="32467">
                  <c:v>66.45</c:v>
                </c:pt>
                <c:pt idx="32468">
                  <c:v>66.150000000000006</c:v>
                </c:pt>
                <c:pt idx="32469">
                  <c:v>64.8</c:v>
                </c:pt>
                <c:pt idx="32470">
                  <c:v>60.15</c:v>
                </c:pt>
                <c:pt idx="32471">
                  <c:v>59.174999999999997</c:v>
                </c:pt>
                <c:pt idx="32472">
                  <c:v>57.75</c:v>
                </c:pt>
                <c:pt idx="32473">
                  <c:v>53.7</c:v>
                </c:pt>
                <c:pt idx="32474">
                  <c:v>56.1</c:v>
                </c:pt>
                <c:pt idx="32475">
                  <c:v>52.8</c:v>
                </c:pt>
                <c:pt idx="32476">
                  <c:v>54</c:v>
                </c:pt>
                <c:pt idx="32477">
                  <c:v>54.975000000000001</c:v>
                </c:pt>
                <c:pt idx="32478">
                  <c:v>55.2</c:v>
                </c:pt>
                <c:pt idx="32479">
                  <c:v>62.85</c:v>
                </c:pt>
                <c:pt idx="32480">
                  <c:v>62.7</c:v>
                </c:pt>
                <c:pt idx="32481">
                  <c:v>62.625</c:v>
                </c:pt>
                <c:pt idx="32482">
                  <c:v>60.674999999999997</c:v>
                </c:pt>
                <c:pt idx="32483">
                  <c:v>62.475000000000001</c:v>
                </c:pt>
                <c:pt idx="32484">
                  <c:v>61.35</c:v>
                </c:pt>
                <c:pt idx="32485">
                  <c:v>49.2</c:v>
                </c:pt>
                <c:pt idx="32486">
                  <c:v>60.45</c:v>
                </c:pt>
                <c:pt idx="32487">
                  <c:v>68.025000000000006</c:v>
                </c:pt>
                <c:pt idx="32488">
                  <c:v>66.900000000000006</c:v>
                </c:pt>
                <c:pt idx="32489">
                  <c:v>67.349999999999994</c:v>
                </c:pt>
                <c:pt idx="32490">
                  <c:v>70.2</c:v>
                </c:pt>
                <c:pt idx="32491">
                  <c:v>69.075000000000003</c:v>
                </c:pt>
                <c:pt idx="32492">
                  <c:v>69.674999999999997</c:v>
                </c:pt>
                <c:pt idx="32493">
                  <c:v>69.075000000000003</c:v>
                </c:pt>
                <c:pt idx="32494">
                  <c:v>68.55</c:v>
                </c:pt>
                <c:pt idx="32495">
                  <c:v>66.825000000000003</c:v>
                </c:pt>
                <c:pt idx="32496">
                  <c:v>69.375</c:v>
                </c:pt>
                <c:pt idx="32497">
                  <c:v>68.099999999999994</c:v>
                </c:pt>
                <c:pt idx="32498">
                  <c:v>67.8</c:v>
                </c:pt>
                <c:pt idx="32499">
                  <c:v>67.125</c:v>
                </c:pt>
                <c:pt idx="32500">
                  <c:v>64.05</c:v>
                </c:pt>
                <c:pt idx="32501">
                  <c:v>66.974999999999994</c:v>
                </c:pt>
                <c:pt idx="32502">
                  <c:v>66</c:v>
                </c:pt>
                <c:pt idx="32503">
                  <c:v>63.825000000000003</c:v>
                </c:pt>
                <c:pt idx="32504">
                  <c:v>63.75</c:v>
                </c:pt>
                <c:pt idx="32505">
                  <c:v>64.575000000000003</c:v>
                </c:pt>
                <c:pt idx="32506">
                  <c:v>64.125</c:v>
                </c:pt>
                <c:pt idx="32507">
                  <c:v>63.975000000000001</c:v>
                </c:pt>
                <c:pt idx="32508">
                  <c:v>62.55</c:v>
                </c:pt>
                <c:pt idx="32509">
                  <c:v>63.375</c:v>
                </c:pt>
                <c:pt idx="32510">
                  <c:v>57.674999999999997</c:v>
                </c:pt>
                <c:pt idx="32511">
                  <c:v>59.174999999999997</c:v>
                </c:pt>
                <c:pt idx="32512">
                  <c:v>49.35</c:v>
                </c:pt>
                <c:pt idx="32513">
                  <c:v>42.15</c:v>
                </c:pt>
                <c:pt idx="32514">
                  <c:v>28.95</c:v>
                </c:pt>
                <c:pt idx="32515">
                  <c:v>28.05</c:v>
                </c:pt>
                <c:pt idx="32516">
                  <c:v>15.824999999999999</c:v>
                </c:pt>
                <c:pt idx="32517">
                  <c:v>25.65</c:v>
                </c:pt>
                <c:pt idx="32518">
                  <c:v>30.975000000000001</c:v>
                </c:pt>
                <c:pt idx="32519">
                  <c:v>16.425000000000001</c:v>
                </c:pt>
                <c:pt idx="32520">
                  <c:v>11.775</c:v>
                </c:pt>
                <c:pt idx="32521">
                  <c:v>19.274999999999999</c:v>
                </c:pt>
                <c:pt idx="32522">
                  <c:v>10.35</c:v>
                </c:pt>
                <c:pt idx="32523">
                  <c:v>6.15</c:v>
                </c:pt>
                <c:pt idx="32524">
                  <c:v>6.3</c:v>
                </c:pt>
                <c:pt idx="32525">
                  <c:v>8.1750000000000007</c:v>
                </c:pt>
                <c:pt idx="32526">
                  <c:v>10.199999999999999</c:v>
                </c:pt>
                <c:pt idx="32527">
                  <c:v>12.675000000000001</c:v>
                </c:pt>
                <c:pt idx="32528">
                  <c:v>16.2</c:v>
                </c:pt>
                <c:pt idx="32529">
                  <c:v>16.274999999999999</c:v>
                </c:pt>
                <c:pt idx="32530">
                  <c:v>11.7</c:v>
                </c:pt>
                <c:pt idx="32531">
                  <c:v>4.5750000000000002</c:v>
                </c:pt>
                <c:pt idx="32532">
                  <c:v>3.8250000000000002</c:v>
                </c:pt>
                <c:pt idx="32533">
                  <c:v>3.45</c:v>
                </c:pt>
                <c:pt idx="32534">
                  <c:v>3.45</c:v>
                </c:pt>
                <c:pt idx="32535">
                  <c:v>4.8</c:v>
                </c:pt>
                <c:pt idx="32536">
                  <c:v>5.25</c:v>
                </c:pt>
                <c:pt idx="32537">
                  <c:v>7.65</c:v>
                </c:pt>
                <c:pt idx="32538">
                  <c:v>7.7249999999999996</c:v>
                </c:pt>
                <c:pt idx="32539">
                  <c:v>5.0250000000000004</c:v>
                </c:pt>
                <c:pt idx="32540">
                  <c:v>4.8</c:v>
                </c:pt>
                <c:pt idx="32541">
                  <c:v>5.25</c:v>
                </c:pt>
                <c:pt idx="32542">
                  <c:v>9.3000000000000007</c:v>
                </c:pt>
                <c:pt idx="32543">
                  <c:v>13.725</c:v>
                </c:pt>
                <c:pt idx="32544">
                  <c:v>8.85</c:v>
                </c:pt>
                <c:pt idx="32545">
                  <c:v>7.7249999999999996</c:v>
                </c:pt>
                <c:pt idx="32546">
                  <c:v>6.9749999999999996</c:v>
                </c:pt>
                <c:pt idx="32547">
                  <c:v>6.8250000000000002</c:v>
                </c:pt>
                <c:pt idx="32548">
                  <c:v>6.5250000000000004</c:v>
                </c:pt>
                <c:pt idx="32549">
                  <c:v>7.95</c:v>
                </c:pt>
                <c:pt idx="32550">
                  <c:v>8.6999999999999993</c:v>
                </c:pt>
                <c:pt idx="32551">
                  <c:v>6.8250000000000002</c:v>
                </c:pt>
                <c:pt idx="32552">
                  <c:v>7.2</c:v>
                </c:pt>
                <c:pt idx="32553">
                  <c:v>9.2249999999999996</c:v>
                </c:pt>
                <c:pt idx="32554">
                  <c:v>10.050000000000001</c:v>
                </c:pt>
                <c:pt idx="32555">
                  <c:v>17.25</c:v>
                </c:pt>
                <c:pt idx="32556">
                  <c:v>14.324999999999999</c:v>
                </c:pt>
                <c:pt idx="32557">
                  <c:v>9.375</c:v>
                </c:pt>
                <c:pt idx="32558">
                  <c:v>8.9250000000000007</c:v>
                </c:pt>
                <c:pt idx="32559">
                  <c:v>15</c:v>
                </c:pt>
                <c:pt idx="32560">
                  <c:v>18.975000000000001</c:v>
                </c:pt>
                <c:pt idx="32561">
                  <c:v>12.15</c:v>
                </c:pt>
                <c:pt idx="32562">
                  <c:v>10.725</c:v>
                </c:pt>
                <c:pt idx="32563">
                  <c:v>13.875</c:v>
                </c:pt>
                <c:pt idx="32564">
                  <c:v>18.3</c:v>
                </c:pt>
                <c:pt idx="32565">
                  <c:v>19.125</c:v>
                </c:pt>
                <c:pt idx="32566">
                  <c:v>13.125</c:v>
                </c:pt>
                <c:pt idx="32567">
                  <c:v>11.1</c:v>
                </c:pt>
                <c:pt idx="32568">
                  <c:v>13.8</c:v>
                </c:pt>
                <c:pt idx="32569">
                  <c:v>13.35</c:v>
                </c:pt>
                <c:pt idx="32570">
                  <c:v>21.225000000000001</c:v>
                </c:pt>
                <c:pt idx="32571">
                  <c:v>19.125</c:v>
                </c:pt>
                <c:pt idx="32572">
                  <c:v>23.175000000000001</c:v>
                </c:pt>
                <c:pt idx="32573">
                  <c:v>33.6</c:v>
                </c:pt>
                <c:pt idx="32574">
                  <c:v>37.725000000000001</c:v>
                </c:pt>
                <c:pt idx="32575">
                  <c:v>31.274999999999999</c:v>
                </c:pt>
                <c:pt idx="32576">
                  <c:v>21.524999999999999</c:v>
                </c:pt>
                <c:pt idx="32577">
                  <c:v>22.8</c:v>
                </c:pt>
                <c:pt idx="32578">
                  <c:v>16.5</c:v>
                </c:pt>
                <c:pt idx="32579">
                  <c:v>17.850000000000001</c:v>
                </c:pt>
                <c:pt idx="32580">
                  <c:v>30.45</c:v>
                </c:pt>
                <c:pt idx="32581">
                  <c:v>38.325000000000003</c:v>
                </c:pt>
                <c:pt idx="32582">
                  <c:v>38.024999999999999</c:v>
                </c:pt>
                <c:pt idx="32583">
                  <c:v>36.299999999999997</c:v>
                </c:pt>
                <c:pt idx="32584">
                  <c:v>31.274999999999999</c:v>
                </c:pt>
                <c:pt idx="32585">
                  <c:v>24.675000000000001</c:v>
                </c:pt>
                <c:pt idx="32586">
                  <c:v>19.574999999999999</c:v>
                </c:pt>
                <c:pt idx="32587">
                  <c:v>23.024999999999999</c:v>
                </c:pt>
                <c:pt idx="32588">
                  <c:v>18.225000000000001</c:v>
                </c:pt>
                <c:pt idx="32589">
                  <c:v>19.95</c:v>
                </c:pt>
                <c:pt idx="32590">
                  <c:v>23.55</c:v>
                </c:pt>
                <c:pt idx="32591">
                  <c:v>26.25</c:v>
                </c:pt>
                <c:pt idx="32592">
                  <c:v>26.324999999999999</c:v>
                </c:pt>
                <c:pt idx="32593">
                  <c:v>27.9</c:v>
                </c:pt>
                <c:pt idx="32594">
                  <c:v>24.3</c:v>
                </c:pt>
                <c:pt idx="32595">
                  <c:v>22.875</c:v>
                </c:pt>
                <c:pt idx="32596">
                  <c:v>26.7</c:v>
                </c:pt>
                <c:pt idx="32597">
                  <c:v>32.774999999999999</c:v>
                </c:pt>
                <c:pt idx="32598">
                  <c:v>43.575000000000003</c:v>
                </c:pt>
                <c:pt idx="32599">
                  <c:v>46.575000000000003</c:v>
                </c:pt>
                <c:pt idx="32600">
                  <c:v>47.325000000000003</c:v>
                </c:pt>
                <c:pt idx="32601">
                  <c:v>47.325000000000003</c:v>
                </c:pt>
                <c:pt idx="32602">
                  <c:v>48.6</c:v>
                </c:pt>
                <c:pt idx="32603">
                  <c:v>46.05</c:v>
                </c:pt>
                <c:pt idx="32604">
                  <c:v>47.7</c:v>
                </c:pt>
                <c:pt idx="32605">
                  <c:v>42.825000000000003</c:v>
                </c:pt>
                <c:pt idx="32606">
                  <c:v>43.5</c:v>
                </c:pt>
                <c:pt idx="32607">
                  <c:v>49.95</c:v>
                </c:pt>
                <c:pt idx="32608">
                  <c:v>53.4</c:v>
                </c:pt>
                <c:pt idx="32609">
                  <c:v>56.4</c:v>
                </c:pt>
                <c:pt idx="32610">
                  <c:v>56.924999999999997</c:v>
                </c:pt>
                <c:pt idx="32611">
                  <c:v>56.85</c:v>
                </c:pt>
                <c:pt idx="32612">
                  <c:v>55.575000000000003</c:v>
                </c:pt>
                <c:pt idx="32613">
                  <c:v>57.375</c:v>
                </c:pt>
                <c:pt idx="32614">
                  <c:v>57.375</c:v>
                </c:pt>
                <c:pt idx="32615">
                  <c:v>55.8</c:v>
                </c:pt>
                <c:pt idx="32616">
                  <c:v>55.2</c:v>
                </c:pt>
                <c:pt idx="32617">
                  <c:v>55.95</c:v>
                </c:pt>
                <c:pt idx="32618">
                  <c:v>55.2</c:v>
                </c:pt>
                <c:pt idx="32619">
                  <c:v>54.674999999999997</c:v>
                </c:pt>
                <c:pt idx="32620">
                  <c:v>55.725000000000001</c:v>
                </c:pt>
                <c:pt idx="32621">
                  <c:v>52.575000000000003</c:v>
                </c:pt>
                <c:pt idx="32622">
                  <c:v>51.375</c:v>
                </c:pt>
                <c:pt idx="32623">
                  <c:v>56.85</c:v>
                </c:pt>
                <c:pt idx="32624">
                  <c:v>52.8</c:v>
                </c:pt>
                <c:pt idx="32625">
                  <c:v>53.25</c:v>
                </c:pt>
                <c:pt idx="32626">
                  <c:v>52.35</c:v>
                </c:pt>
                <c:pt idx="32627">
                  <c:v>54.975000000000001</c:v>
                </c:pt>
                <c:pt idx="32628">
                  <c:v>55.35</c:v>
                </c:pt>
                <c:pt idx="32629">
                  <c:v>56.25</c:v>
                </c:pt>
                <c:pt idx="32630">
                  <c:v>58.05</c:v>
                </c:pt>
                <c:pt idx="32631">
                  <c:v>59.774999999999999</c:v>
                </c:pt>
                <c:pt idx="32632">
                  <c:v>59.7</c:v>
                </c:pt>
                <c:pt idx="32633">
                  <c:v>55.274999999999999</c:v>
                </c:pt>
                <c:pt idx="32634">
                  <c:v>57.825000000000003</c:v>
                </c:pt>
                <c:pt idx="32635">
                  <c:v>58.35</c:v>
                </c:pt>
                <c:pt idx="32636">
                  <c:v>54.825000000000003</c:v>
                </c:pt>
                <c:pt idx="32637">
                  <c:v>56.774999999999999</c:v>
                </c:pt>
                <c:pt idx="32638">
                  <c:v>57.45</c:v>
                </c:pt>
                <c:pt idx="32639">
                  <c:v>58.95</c:v>
                </c:pt>
                <c:pt idx="32640">
                  <c:v>58.424999999999997</c:v>
                </c:pt>
                <c:pt idx="32641">
                  <c:v>63</c:v>
                </c:pt>
                <c:pt idx="32642">
                  <c:v>64.5</c:v>
                </c:pt>
                <c:pt idx="32643">
                  <c:v>62.85</c:v>
                </c:pt>
                <c:pt idx="32644">
                  <c:v>62.174999999999997</c:v>
                </c:pt>
                <c:pt idx="32645">
                  <c:v>62.024999999999999</c:v>
                </c:pt>
                <c:pt idx="32646">
                  <c:v>61.875</c:v>
                </c:pt>
                <c:pt idx="32647">
                  <c:v>60.3</c:v>
                </c:pt>
                <c:pt idx="32648">
                  <c:v>63.15</c:v>
                </c:pt>
                <c:pt idx="32649">
                  <c:v>59.325000000000003</c:v>
                </c:pt>
                <c:pt idx="32650">
                  <c:v>57.975000000000001</c:v>
                </c:pt>
                <c:pt idx="32651">
                  <c:v>58.2</c:v>
                </c:pt>
                <c:pt idx="32652">
                  <c:v>54.9</c:v>
                </c:pt>
                <c:pt idx="32653">
                  <c:v>55.274999999999999</c:v>
                </c:pt>
                <c:pt idx="32654">
                  <c:v>53.25</c:v>
                </c:pt>
                <c:pt idx="32655">
                  <c:v>53.4</c:v>
                </c:pt>
                <c:pt idx="32656">
                  <c:v>47.1</c:v>
                </c:pt>
                <c:pt idx="32657">
                  <c:v>36.825000000000003</c:v>
                </c:pt>
                <c:pt idx="32658">
                  <c:v>31.574999999999999</c:v>
                </c:pt>
                <c:pt idx="32659">
                  <c:v>34.274999999999999</c:v>
                </c:pt>
                <c:pt idx="32660">
                  <c:v>36.299999999999997</c:v>
                </c:pt>
                <c:pt idx="32661">
                  <c:v>18.824999999999999</c:v>
                </c:pt>
                <c:pt idx="32662">
                  <c:v>8.25</c:v>
                </c:pt>
                <c:pt idx="32663">
                  <c:v>5.7750000000000004</c:v>
                </c:pt>
                <c:pt idx="32664">
                  <c:v>20.324999999999999</c:v>
                </c:pt>
                <c:pt idx="32665">
                  <c:v>21.824999999999999</c:v>
                </c:pt>
                <c:pt idx="32666">
                  <c:v>22.8</c:v>
                </c:pt>
                <c:pt idx="32667">
                  <c:v>20.925000000000001</c:v>
                </c:pt>
                <c:pt idx="32668">
                  <c:v>7.7249999999999996</c:v>
                </c:pt>
                <c:pt idx="32669">
                  <c:v>5.9249999999999998</c:v>
                </c:pt>
                <c:pt idx="32670">
                  <c:v>4.3499999999999996</c:v>
                </c:pt>
                <c:pt idx="32671">
                  <c:v>5.0999999999999996</c:v>
                </c:pt>
                <c:pt idx="32672">
                  <c:v>3.0750000000000002</c:v>
                </c:pt>
                <c:pt idx="32673">
                  <c:v>3.0750000000000002</c:v>
                </c:pt>
                <c:pt idx="32674">
                  <c:v>3.2250000000000001</c:v>
                </c:pt>
                <c:pt idx="32675">
                  <c:v>3.6</c:v>
                </c:pt>
                <c:pt idx="32676">
                  <c:v>2.9249999999999998</c:v>
                </c:pt>
                <c:pt idx="32677">
                  <c:v>5.4</c:v>
                </c:pt>
                <c:pt idx="32678">
                  <c:v>8.3249999999999993</c:v>
                </c:pt>
                <c:pt idx="32679">
                  <c:v>8.25</c:v>
                </c:pt>
                <c:pt idx="32680">
                  <c:v>7.8</c:v>
                </c:pt>
                <c:pt idx="32681">
                  <c:v>7.65</c:v>
                </c:pt>
                <c:pt idx="32682">
                  <c:v>8.625</c:v>
                </c:pt>
                <c:pt idx="32683">
                  <c:v>10.5</c:v>
                </c:pt>
                <c:pt idx="32684">
                  <c:v>10.425000000000001</c:v>
                </c:pt>
                <c:pt idx="32685">
                  <c:v>7.5</c:v>
                </c:pt>
                <c:pt idx="32686">
                  <c:v>5.4749999999999996</c:v>
                </c:pt>
                <c:pt idx="32687">
                  <c:v>5.4</c:v>
                </c:pt>
                <c:pt idx="32688">
                  <c:v>6.6</c:v>
                </c:pt>
                <c:pt idx="32689">
                  <c:v>10.425000000000001</c:v>
                </c:pt>
                <c:pt idx="32690">
                  <c:v>7.5750000000000002</c:v>
                </c:pt>
                <c:pt idx="32691">
                  <c:v>8.4</c:v>
                </c:pt>
                <c:pt idx="32692">
                  <c:v>8.0250000000000004</c:v>
                </c:pt>
                <c:pt idx="32693">
                  <c:v>8.1</c:v>
                </c:pt>
                <c:pt idx="32694">
                  <c:v>7.875</c:v>
                </c:pt>
                <c:pt idx="32695">
                  <c:v>10.65</c:v>
                </c:pt>
                <c:pt idx="32696">
                  <c:v>9.9</c:v>
                </c:pt>
                <c:pt idx="32697">
                  <c:v>11.1</c:v>
                </c:pt>
                <c:pt idx="32698">
                  <c:v>13.2</c:v>
                </c:pt>
                <c:pt idx="32699">
                  <c:v>21</c:v>
                </c:pt>
                <c:pt idx="32700">
                  <c:v>22.95</c:v>
                </c:pt>
                <c:pt idx="32701">
                  <c:v>26.175000000000001</c:v>
                </c:pt>
                <c:pt idx="32702">
                  <c:v>26.55</c:v>
                </c:pt>
                <c:pt idx="32703">
                  <c:v>28.8</c:v>
                </c:pt>
                <c:pt idx="32704">
                  <c:v>29.1</c:v>
                </c:pt>
                <c:pt idx="32705">
                  <c:v>28.2</c:v>
                </c:pt>
                <c:pt idx="32706">
                  <c:v>25.725000000000001</c:v>
                </c:pt>
                <c:pt idx="32707">
                  <c:v>18.975000000000001</c:v>
                </c:pt>
                <c:pt idx="32708">
                  <c:v>16.5</c:v>
                </c:pt>
                <c:pt idx="32709">
                  <c:v>17.55</c:v>
                </c:pt>
                <c:pt idx="32710">
                  <c:v>20.7</c:v>
                </c:pt>
                <c:pt idx="32711">
                  <c:v>21.824999999999999</c:v>
                </c:pt>
                <c:pt idx="32712">
                  <c:v>28.35</c:v>
                </c:pt>
                <c:pt idx="32713">
                  <c:v>33.674999999999997</c:v>
                </c:pt>
                <c:pt idx="32714">
                  <c:v>35.924999999999997</c:v>
                </c:pt>
                <c:pt idx="32715">
                  <c:v>34.65</c:v>
                </c:pt>
                <c:pt idx="32716">
                  <c:v>27.524999999999999</c:v>
                </c:pt>
                <c:pt idx="32717">
                  <c:v>29.625</c:v>
                </c:pt>
                <c:pt idx="32718">
                  <c:v>32.25</c:v>
                </c:pt>
                <c:pt idx="32719">
                  <c:v>29.85</c:v>
                </c:pt>
                <c:pt idx="32720">
                  <c:v>19.95</c:v>
                </c:pt>
                <c:pt idx="32721">
                  <c:v>20.25</c:v>
                </c:pt>
                <c:pt idx="32722">
                  <c:v>21.75</c:v>
                </c:pt>
                <c:pt idx="32723">
                  <c:v>21.975000000000001</c:v>
                </c:pt>
                <c:pt idx="32724">
                  <c:v>23.925000000000001</c:v>
                </c:pt>
                <c:pt idx="32725">
                  <c:v>12.675000000000001</c:v>
                </c:pt>
                <c:pt idx="32726">
                  <c:v>9</c:v>
                </c:pt>
                <c:pt idx="32727">
                  <c:v>27.15</c:v>
                </c:pt>
                <c:pt idx="32728">
                  <c:v>35.25</c:v>
                </c:pt>
                <c:pt idx="32729">
                  <c:v>41.1</c:v>
                </c:pt>
                <c:pt idx="32730">
                  <c:v>32.475000000000001</c:v>
                </c:pt>
                <c:pt idx="32731">
                  <c:v>30.15</c:v>
                </c:pt>
                <c:pt idx="32732">
                  <c:v>32.625</c:v>
                </c:pt>
                <c:pt idx="32733">
                  <c:v>27.75</c:v>
                </c:pt>
                <c:pt idx="32734">
                  <c:v>22.875</c:v>
                </c:pt>
                <c:pt idx="32735">
                  <c:v>18.675000000000001</c:v>
                </c:pt>
                <c:pt idx="32736">
                  <c:v>21.975000000000001</c:v>
                </c:pt>
                <c:pt idx="32737">
                  <c:v>26.925000000000001</c:v>
                </c:pt>
                <c:pt idx="32738">
                  <c:v>32.700000000000003</c:v>
                </c:pt>
                <c:pt idx="32739">
                  <c:v>30.75</c:v>
                </c:pt>
                <c:pt idx="32740">
                  <c:v>30.6</c:v>
                </c:pt>
                <c:pt idx="32741">
                  <c:v>36.299999999999997</c:v>
                </c:pt>
                <c:pt idx="32742">
                  <c:v>39.75</c:v>
                </c:pt>
                <c:pt idx="32743">
                  <c:v>36</c:v>
                </c:pt>
                <c:pt idx="32744">
                  <c:v>41.174999999999997</c:v>
                </c:pt>
                <c:pt idx="32745">
                  <c:v>40.799999999999997</c:v>
                </c:pt>
                <c:pt idx="32746">
                  <c:v>41.174999999999997</c:v>
                </c:pt>
                <c:pt idx="32747">
                  <c:v>38.325000000000003</c:v>
                </c:pt>
                <c:pt idx="32748">
                  <c:v>45.674999999999997</c:v>
                </c:pt>
                <c:pt idx="32749">
                  <c:v>47.55</c:v>
                </c:pt>
                <c:pt idx="32750">
                  <c:v>50.325000000000003</c:v>
                </c:pt>
                <c:pt idx="32751">
                  <c:v>52.05</c:v>
                </c:pt>
                <c:pt idx="32752">
                  <c:v>52.274999999999999</c:v>
                </c:pt>
                <c:pt idx="32753">
                  <c:v>51.9</c:v>
                </c:pt>
                <c:pt idx="32754">
                  <c:v>51.674999999999997</c:v>
                </c:pt>
                <c:pt idx="32755">
                  <c:v>53.4</c:v>
                </c:pt>
                <c:pt idx="32756">
                  <c:v>54.524999999999999</c:v>
                </c:pt>
                <c:pt idx="32757">
                  <c:v>54.524999999999999</c:v>
                </c:pt>
                <c:pt idx="32758">
                  <c:v>54.45</c:v>
                </c:pt>
                <c:pt idx="32759">
                  <c:v>54</c:v>
                </c:pt>
                <c:pt idx="32760">
                  <c:v>53.4</c:v>
                </c:pt>
                <c:pt idx="32761">
                  <c:v>53.625</c:v>
                </c:pt>
                <c:pt idx="32762">
                  <c:v>53.024999999999999</c:v>
                </c:pt>
                <c:pt idx="32763">
                  <c:v>53.475000000000001</c:v>
                </c:pt>
                <c:pt idx="32764">
                  <c:v>45.9</c:v>
                </c:pt>
                <c:pt idx="32765">
                  <c:v>46.424999999999997</c:v>
                </c:pt>
                <c:pt idx="32766">
                  <c:v>45.524999999999999</c:v>
                </c:pt>
                <c:pt idx="32767">
                  <c:v>44.25</c:v>
                </c:pt>
                <c:pt idx="32768">
                  <c:v>44.25</c:v>
                </c:pt>
                <c:pt idx="32769">
                  <c:v>48.225000000000001</c:v>
                </c:pt>
                <c:pt idx="32770">
                  <c:v>50.325000000000003</c:v>
                </c:pt>
                <c:pt idx="32771">
                  <c:v>47.174999999999997</c:v>
                </c:pt>
                <c:pt idx="32772">
                  <c:v>41.625</c:v>
                </c:pt>
                <c:pt idx="32773">
                  <c:v>44.924999999999997</c:v>
                </c:pt>
                <c:pt idx="32774">
                  <c:v>46.125</c:v>
                </c:pt>
                <c:pt idx="32775">
                  <c:v>49.125</c:v>
                </c:pt>
                <c:pt idx="32776">
                  <c:v>51.75</c:v>
                </c:pt>
                <c:pt idx="32777">
                  <c:v>54.375</c:v>
                </c:pt>
                <c:pt idx="32778">
                  <c:v>57.75</c:v>
                </c:pt>
                <c:pt idx="32779">
                  <c:v>55.65</c:v>
                </c:pt>
                <c:pt idx="32780">
                  <c:v>58.05</c:v>
                </c:pt>
                <c:pt idx="32781">
                  <c:v>60.375</c:v>
                </c:pt>
                <c:pt idx="32782">
                  <c:v>60.524999999999999</c:v>
                </c:pt>
                <c:pt idx="32783">
                  <c:v>61.8</c:v>
                </c:pt>
                <c:pt idx="32784">
                  <c:v>64.2</c:v>
                </c:pt>
                <c:pt idx="32785">
                  <c:v>64.2</c:v>
                </c:pt>
                <c:pt idx="32786">
                  <c:v>66.674999999999997</c:v>
                </c:pt>
                <c:pt idx="32787">
                  <c:v>66.375</c:v>
                </c:pt>
                <c:pt idx="32788">
                  <c:v>65.775000000000006</c:v>
                </c:pt>
                <c:pt idx="32789">
                  <c:v>65.025000000000006</c:v>
                </c:pt>
                <c:pt idx="32790">
                  <c:v>66.825000000000003</c:v>
                </c:pt>
                <c:pt idx="32791">
                  <c:v>65.775000000000006</c:v>
                </c:pt>
                <c:pt idx="32792">
                  <c:v>63.375</c:v>
                </c:pt>
                <c:pt idx="32793">
                  <c:v>60.75</c:v>
                </c:pt>
                <c:pt idx="32794">
                  <c:v>63.15</c:v>
                </c:pt>
                <c:pt idx="32795">
                  <c:v>59.7</c:v>
                </c:pt>
                <c:pt idx="32796">
                  <c:v>53.774999999999999</c:v>
                </c:pt>
                <c:pt idx="32797">
                  <c:v>53.024999999999999</c:v>
                </c:pt>
                <c:pt idx="32798">
                  <c:v>49.35</c:v>
                </c:pt>
                <c:pt idx="32799">
                  <c:v>48.524999999999999</c:v>
                </c:pt>
                <c:pt idx="32800">
                  <c:v>47.475000000000001</c:v>
                </c:pt>
                <c:pt idx="32801">
                  <c:v>46.35</c:v>
                </c:pt>
                <c:pt idx="32802">
                  <c:v>27.225000000000001</c:v>
                </c:pt>
                <c:pt idx="32803">
                  <c:v>18.675000000000001</c:v>
                </c:pt>
                <c:pt idx="32804">
                  <c:v>21.074999999999999</c:v>
                </c:pt>
                <c:pt idx="32805">
                  <c:v>11.324999999999999</c:v>
                </c:pt>
                <c:pt idx="32806">
                  <c:v>12.824999999999999</c:v>
                </c:pt>
                <c:pt idx="32807">
                  <c:v>8.0250000000000004</c:v>
                </c:pt>
                <c:pt idx="32808">
                  <c:v>7.65</c:v>
                </c:pt>
                <c:pt idx="32809">
                  <c:v>6.9</c:v>
                </c:pt>
                <c:pt idx="32810">
                  <c:v>9.375</c:v>
                </c:pt>
                <c:pt idx="32811">
                  <c:v>7.125</c:v>
                </c:pt>
                <c:pt idx="32812">
                  <c:v>7.35</c:v>
                </c:pt>
                <c:pt idx="32813">
                  <c:v>3.45</c:v>
                </c:pt>
                <c:pt idx="32814">
                  <c:v>3.3</c:v>
                </c:pt>
                <c:pt idx="32815">
                  <c:v>4.4249999999999998</c:v>
                </c:pt>
                <c:pt idx="32816">
                  <c:v>3.45</c:v>
                </c:pt>
                <c:pt idx="32817">
                  <c:v>4.2</c:v>
                </c:pt>
                <c:pt idx="32818">
                  <c:v>4.6500000000000004</c:v>
                </c:pt>
                <c:pt idx="32819">
                  <c:v>3.9750000000000001</c:v>
                </c:pt>
                <c:pt idx="32820">
                  <c:v>4.5</c:v>
                </c:pt>
                <c:pt idx="32821">
                  <c:v>5.7750000000000004</c:v>
                </c:pt>
                <c:pt idx="32822">
                  <c:v>5.55</c:v>
                </c:pt>
                <c:pt idx="32823">
                  <c:v>8.4749999999999996</c:v>
                </c:pt>
                <c:pt idx="32824">
                  <c:v>5.1749999999999998</c:v>
                </c:pt>
                <c:pt idx="32825">
                  <c:v>4.125</c:v>
                </c:pt>
                <c:pt idx="32826">
                  <c:v>2.7</c:v>
                </c:pt>
                <c:pt idx="32827">
                  <c:v>2.7</c:v>
                </c:pt>
                <c:pt idx="32828">
                  <c:v>4.875</c:v>
                </c:pt>
                <c:pt idx="32829">
                  <c:v>7.2750000000000004</c:v>
                </c:pt>
                <c:pt idx="32830">
                  <c:v>6</c:v>
                </c:pt>
                <c:pt idx="32831">
                  <c:v>5.55</c:v>
                </c:pt>
                <c:pt idx="32832">
                  <c:v>7.5750000000000002</c:v>
                </c:pt>
                <c:pt idx="32833">
                  <c:v>11.175000000000001</c:v>
                </c:pt>
                <c:pt idx="32834">
                  <c:v>14.7</c:v>
                </c:pt>
                <c:pt idx="32835">
                  <c:v>18.524999999999999</c:v>
                </c:pt>
                <c:pt idx="32836">
                  <c:v>20.024999999999999</c:v>
                </c:pt>
                <c:pt idx="32837">
                  <c:v>16.05</c:v>
                </c:pt>
                <c:pt idx="32838">
                  <c:v>7.125</c:v>
                </c:pt>
                <c:pt idx="32839">
                  <c:v>5.3250000000000002</c:v>
                </c:pt>
                <c:pt idx="32840">
                  <c:v>4.7249999999999996</c:v>
                </c:pt>
                <c:pt idx="32841">
                  <c:v>5.625</c:v>
                </c:pt>
                <c:pt idx="32842">
                  <c:v>5.0999999999999996</c:v>
                </c:pt>
                <c:pt idx="32843">
                  <c:v>6.5250000000000004</c:v>
                </c:pt>
                <c:pt idx="32844">
                  <c:v>6.75</c:v>
                </c:pt>
                <c:pt idx="32845">
                  <c:v>5.1749999999999998</c:v>
                </c:pt>
                <c:pt idx="32846">
                  <c:v>4.95</c:v>
                </c:pt>
                <c:pt idx="32847">
                  <c:v>6</c:v>
                </c:pt>
                <c:pt idx="32848">
                  <c:v>6.45</c:v>
                </c:pt>
                <c:pt idx="32849">
                  <c:v>8.6999999999999993</c:v>
                </c:pt>
                <c:pt idx="32850">
                  <c:v>10.199999999999999</c:v>
                </c:pt>
                <c:pt idx="32851">
                  <c:v>10.35</c:v>
                </c:pt>
                <c:pt idx="32852">
                  <c:v>27.9</c:v>
                </c:pt>
                <c:pt idx="32853">
                  <c:v>35.85</c:v>
                </c:pt>
                <c:pt idx="32854">
                  <c:v>34.424999999999997</c:v>
                </c:pt>
                <c:pt idx="32855">
                  <c:v>19.125</c:v>
                </c:pt>
                <c:pt idx="32856">
                  <c:v>17.55</c:v>
                </c:pt>
                <c:pt idx="32857">
                  <c:v>13.65</c:v>
                </c:pt>
                <c:pt idx="32858">
                  <c:v>18.225000000000001</c:v>
                </c:pt>
                <c:pt idx="32859">
                  <c:v>16.574999999999999</c:v>
                </c:pt>
                <c:pt idx="32860">
                  <c:v>13.875</c:v>
                </c:pt>
                <c:pt idx="32861">
                  <c:v>14.85</c:v>
                </c:pt>
                <c:pt idx="32862">
                  <c:v>18.975000000000001</c:v>
                </c:pt>
                <c:pt idx="32863">
                  <c:v>22.65</c:v>
                </c:pt>
                <c:pt idx="32864">
                  <c:v>25.274999999999999</c:v>
                </c:pt>
                <c:pt idx="32865">
                  <c:v>23.925000000000001</c:v>
                </c:pt>
                <c:pt idx="32866">
                  <c:v>18.524999999999999</c:v>
                </c:pt>
                <c:pt idx="32867">
                  <c:v>15.75</c:v>
                </c:pt>
                <c:pt idx="32868">
                  <c:v>16.8</c:v>
                </c:pt>
                <c:pt idx="32869">
                  <c:v>17.024999999999999</c:v>
                </c:pt>
                <c:pt idx="32870">
                  <c:v>14.1</c:v>
                </c:pt>
                <c:pt idx="32871">
                  <c:v>12.225</c:v>
                </c:pt>
                <c:pt idx="32872">
                  <c:v>14.55</c:v>
                </c:pt>
                <c:pt idx="32873">
                  <c:v>24</c:v>
                </c:pt>
                <c:pt idx="32874">
                  <c:v>24.45</c:v>
                </c:pt>
                <c:pt idx="32875">
                  <c:v>26.1</c:v>
                </c:pt>
                <c:pt idx="32876">
                  <c:v>27.75</c:v>
                </c:pt>
                <c:pt idx="32877">
                  <c:v>23.4</c:v>
                </c:pt>
                <c:pt idx="32878">
                  <c:v>23.625</c:v>
                </c:pt>
                <c:pt idx="32879">
                  <c:v>20.774999999999999</c:v>
                </c:pt>
                <c:pt idx="32880">
                  <c:v>29.175000000000001</c:v>
                </c:pt>
                <c:pt idx="32881">
                  <c:v>31.35</c:v>
                </c:pt>
                <c:pt idx="32882">
                  <c:v>36.6</c:v>
                </c:pt>
                <c:pt idx="32883">
                  <c:v>41.1</c:v>
                </c:pt>
                <c:pt idx="32884">
                  <c:v>35.325000000000003</c:v>
                </c:pt>
                <c:pt idx="32885">
                  <c:v>37.799999999999997</c:v>
                </c:pt>
                <c:pt idx="32886">
                  <c:v>43.424999999999997</c:v>
                </c:pt>
                <c:pt idx="32887">
                  <c:v>39.674999999999997</c:v>
                </c:pt>
                <c:pt idx="32888">
                  <c:v>37.35</c:v>
                </c:pt>
                <c:pt idx="32889">
                  <c:v>40.35</c:v>
                </c:pt>
                <c:pt idx="32890">
                  <c:v>42.9</c:v>
                </c:pt>
                <c:pt idx="32891">
                  <c:v>45.9</c:v>
                </c:pt>
                <c:pt idx="32892">
                  <c:v>50.55</c:v>
                </c:pt>
                <c:pt idx="32893">
                  <c:v>51.75</c:v>
                </c:pt>
                <c:pt idx="32894">
                  <c:v>53.4</c:v>
                </c:pt>
                <c:pt idx="32895">
                  <c:v>52.65</c:v>
                </c:pt>
                <c:pt idx="32896">
                  <c:v>50.924999999999997</c:v>
                </c:pt>
                <c:pt idx="32897">
                  <c:v>50.25</c:v>
                </c:pt>
                <c:pt idx="32898">
                  <c:v>49.875</c:v>
                </c:pt>
                <c:pt idx="32899">
                  <c:v>50.1</c:v>
                </c:pt>
                <c:pt idx="32900">
                  <c:v>50.625</c:v>
                </c:pt>
                <c:pt idx="32901">
                  <c:v>49.875</c:v>
                </c:pt>
                <c:pt idx="32902">
                  <c:v>49.125</c:v>
                </c:pt>
                <c:pt idx="32903">
                  <c:v>51.9</c:v>
                </c:pt>
                <c:pt idx="32904">
                  <c:v>52.65</c:v>
                </c:pt>
                <c:pt idx="32905">
                  <c:v>56.55</c:v>
                </c:pt>
                <c:pt idx="32906">
                  <c:v>56.024999999999999</c:v>
                </c:pt>
                <c:pt idx="32907">
                  <c:v>55.35</c:v>
                </c:pt>
                <c:pt idx="32908">
                  <c:v>59.774999999999999</c:v>
                </c:pt>
                <c:pt idx="32909">
                  <c:v>59.4</c:v>
                </c:pt>
                <c:pt idx="32910">
                  <c:v>54.674999999999997</c:v>
                </c:pt>
                <c:pt idx="32911">
                  <c:v>52.424999999999997</c:v>
                </c:pt>
                <c:pt idx="32912">
                  <c:v>56.25</c:v>
                </c:pt>
                <c:pt idx="32913">
                  <c:v>61.8</c:v>
                </c:pt>
                <c:pt idx="32914">
                  <c:v>59.85</c:v>
                </c:pt>
                <c:pt idx="32915">
                  <c:v>54.6</c:v>
                </c:pt>
                <c:pt idx="32916">
                  <c:v>60.15</c:v>
                </c:pt>
                <c:pt idx="32917">
                  <c:v>57.075000000000003</c:v>
                </c:pt>
                <c:pt idx="32918">
                  <c:v>56.25</c:v>
                </c:pt>
                <c:pt idx="32919">
                  <c:v>55.5</c:v>
                </c:pt>
                <c:pt idx="32920">
                  <c:v>57.3</c:v>
                </c:pt>
                <c:pt idx="32921">
                  <c:v>58.725000000000001</c:v>
                </c:pt>
                <c:pt idx="32922">
                  <c:v>59.4</c:v>
                </c:pt>
                <c:pt idx="32923">
                  <c:v>63</c:v>
                </c:pt>
                <c:pt idx="32924">
                  <c:v>62.55</c:v>
                </c:pt>
                <c:pt idx="32925">
                  <c:v>62.85</c:v>
                </c:pt>
                <c:pt idx="32926">
                  <c:v>63.6</c:v>
                </c:pt>
                <c:pt idx="32927">
                  <c:v>62.774999999999999</c:v>
                </c:pt>
                <c:pt idx="32928">
                  <c:v>63.225000000000001</c:v>
                </c:pt>
                <c:pt idx="32929">
                  <c:v>64.650000000000006</c:v>
                </c:pt>
                <c:pt idx="32930">
                  <c:v>60.45</c:v>
                </c:pt>
                <c:pt idx="32931">
                  <c:v>57.375</c:v>
                </c:pt>
                <c:pt idx="32932">
                  <c:v>58.65</c:v>
                </c:pt>
                <c:pt idx="32933">
                  <c:v>56.924999999999997</c:v>
                </c:pt>
                <c:pt idx="32934">
                  <c:v>54.6</c:v>
                </c:pt>
                <c:pt idx="32935">
                  <c:v>53.174999999999997</c:v>
                </c:pt>
                <c:pt idx="32936">
                  <c:v>53.4</c:v>
                </c:pt>
                <c:pt idx="32937">
                  <c:v>53.4</c:v>
                </c:pt>
                <c:pt idx="32938">
                  <c:v>49.424999999999997</c:v>
                </c:pt>
                <c:pt idx="32939">
                  <c:v>50.1</c:v>
                </c:pt>
                <c:pt idx="32940">
                  <c:v>44.475000000000001</c:v>
                </c:pt>
                <c:pt idx="32941">
                  <c:v>41.475000000000001</c:v>
                </c:pt>
                <c:pt idx="32942">
                  <c:v>36.9</c:v>
                </c:pt>
                <c:pt idx="32943">
                  <c:v>31.574999999999999</c:v>
                </c:pt>
                <c:pt idx="32944">
                  <c:v>21.45</c:v>
                </c:pt>
                <c:pt idx="32945">
                  <c:v>23.324999999999999</c:v>
                </c:pt>
                <c:pt idx="32946">
                  <c:v>7.05</c:v>
                </c:pt>
                <c:pt idx="32947">
                  <c:v>4.7249999999999996</c:v>
                </c:pt>
                <c:pt idx="32948">
                  <c:v>7.125</c:v>
                </c:pt>
                <c:pt idx="32949">
                  <c:v>6.5250000000000004</c:v>
                </c:pt>
                <c:pt idx="32950">
                  <c:v>4.2750000000000004</c:v>
                </c:pt>
                <c:pt idx="32951">
                  <c:v>3.8250000000000002</c:v>
                </c:pt>
                <c:pt idx="32952">
                  <c:v>4.3499999999999996</c:v>
                </c:pt>
                <c:pt idx="32953">
                  <c:v>4.6500000000000004</c:v>
                </c:pt>
                <c:pt idx="32954">
                  <c:v>3.9</c:v>
                </c:pt>
                <c:pt idx="32955">
                  <c:v>5.0250000000000004</c:v>
                </c:pt>
                <c:pt idx="32956">
                  <c:v>7.35</c:v>
                </c:pt>
                <c:pt idx="32957">
                  <c:v>3.0750000000000002</c:v>
                </c:pt>
                <c:pt idx="32958">
                  <c:v>2.7749999999999999</c:v>
                </c:pt>
                <c:pt idx="32959">
                  <c:v>2.625</c:v>
                </c:pt>
                <c:pt idx="32960">
                  <c:v>2.7</c:v>
                </c:pt>
                <c:pt idx="32961">
                  <c:v>2.7</c:v>
                </c:pt>
                <c:pt idx="32962">
                  <c:v>2.625</c:v>
                </c:pt>
                <c:pt idx="32963">
                  <c:v>2.625</c:v>
                </c:pt>
                <c:pt idx="32964">
                  <c:v>2.625</c:v>
                </c:pt>
                <c:pt idx="32965">
                  <c:v>2.85</c:v>
                </c:pt>
                <c:pt idx="32966">
                  <c:v>5.7</c:v>
                </c:pt>
                <c:pt idx="32967">
                  <c:v>8.85</c:v>
                </c:pt>
                <c:pt idx="32968">
                  <c:v>7.05</c:v>
                </c:pt>
                <c:pt idx="32969">
                  <c:v>4.2</c:v>
                </c:pt>
                <c:pt idx="32970">
                  <c:v>3.2250000000000001</c:v>
                </c:pt>
                <c:pt idx="32971">
                  <c:v>2.9249999999999998</c:v>
                </c:pt>
                <c:pt idx="32972">
                  <c:v>3</c:v>
                </c:pt>
                <c:pt idx="32973">
                  <c:v>3.15</c:v>
                </c:pt>
                <c:pt idx="32974">
                  <c:v>7.5</c:v>
                </c:pt>
                <c:pt idx="32975">
                  <c:v>14.775</c:v>
                </c:pt>
                <c:pt idx="32976">
                  <c:v>19.125</c:v>
                </c:pt>
                <c:pt idx="32977">
                  <c:v>16.05</c:v>
                </c:pt>
                <c:pt idx="32978">
                  <c:v>17.625</c:v>
                </c:pt>
                <c:pt idx="32979">
                  <c:v>22.65</c:v>
                </c:pt>
                <c:pt idx="32980">
                  <c:v>14.25</c:v>
                </c:pt>
                <c:pt idx="32981">
                  <c:v>17.55</c:v>
                </c:pt>
                <c:pt idx="32982">
                  <c:v>14.25</c:v>
                </c:pt>
                <c:pt idx="32983">
                  <c:v>11.25</c:v>
                </c:pt>
                <c:pt idx="32984">
                  <c:v>5.55</c:v>
                </c:pt>
                <c:pt idx="32985">
                  <c:v>5.55</c:v>
                </c:pt>
                <c:pt idx="32986">
                  <c:v>6.6</c:v>
                </c:pt>
                <c:pt idx="32987">
                  <c:v>6.5250000000000004</c:v>
                </c:pt>
                <c:pt idx="32988">
                  <c:v>7.5</c:v>
                </c:pt>
                <c:pt idx="32989">
                  <c:v>5.9249999999999998</c:v>
                </c:pt>
                <c:pt idx="32990">
                  <c:v>6.9</c:v>
                </c:pt>
                <c:pt idx="32991">
                  <c:v>10.65</c:v>
                </c:pt>
                <c:pt idx="32992">
                  <c:v>7.65</c:v>
                </c:pt>
                <c:pt idx="32993">
                  <c:v>7.5750000000000002</c:v>
                </c:pt>
                <c:pt idx="32994">
                  <c:v>7.05</c:v>
                </c:pt>
                <c:pt idx="32995">
                  <c:v>6.8250000000000002</c:v>
                </c:pt>
                <c:pt idx="32996">
                  <c:v>5.4749999999999996</c:v>
                </c:pt>
                <c:pt idx="32997">
                  <c:v>4.5750000000000002</c:v>
                </c:pt>
                <c:pt idx="32998">
                  <c:v>4.7249999999999996</c:v>
                </c:pt>
                <c:pt idx="32999">
                  <c:v>11.1</c:v>
                </c:pt>
                <c:pt idx="33000">
                  <c:v>21.6</c:v>
                </c:pt>
                <c:pt idx="33001">
                  <c:v>37.35</c:v>
                </c:pt>
                <c:pt idx="33002">
                  <c:v>46.95</c:v>
                </c:pt>
                <c:pt idx="33003">
                  <c:v>47.924999999999997</c:v>
                </c:pt>
                <c:pt idx="33004">
                  <c:v>43.8</c:v>
                </c:pt>
                <c:pt idx="33005">
                  <c:v>41.4</c:v>
                </c:pt>
                <c:pt idx="33006">
                  <c:v>39</c:v>
                </c:pt>
                <c:pt idx="33007">
                  <c:v>32.475000000000001</c:v>
                </c:pt>
                <c:pt idx="33008">
                  <c:v>27.675000000000001</c:v>
                </c:pt>
                <c:pt idx="33009">
                  <c:v>45.6</c:v>
                </c:pt>
                <c:pt idx="33010">
                  <c:v>46.65</c:v>
                </c:pt>
                <c:pt idx="33011">
                  <c:v>48.975000000000001</c:v>
                </c:pt>
                <c:pt idx="33012">
                  <c:v>45.075000000000003</c:v>
                </c:pt>
                <c:pt idx="33013">
                  <c:v>40.875</c:v>
                </c:pt>
                <c:pt idx="33014">
                  <c:v>39.450000000000003</c:v>
                </c:pt>
                <c:pt idx="33015">
                  <c:v>37.125</c:v>
                </c:pt>
                <c:pt idx="33016">
                  <c:v>22.574999999999999</c:v>
                </c:pt>
                <c:pt idx="33017">
                  <c:v>29.324999999999999</c:v>
                </c:pt>
                <c:pt idx="33018">
                  <c:v>30.975000000000001</c:v>
                </c:pt>
                <c:pt idx="33019">
                  <c:v>29.324999999999999</c:v>
                </c:pt>
                <c:pt idx="33020">
                  <c:v>28.875</c:v>
                </c:pt>
                <c:pt idx="33021">
                  <c:v>28.35</c:v>
                </c:pt>
                <c:pt idx="33022">
                  <c:v>21.9</c:v>
                </c:pt>
                <c:pt idx="33023">
                  <c:v>17.324999999999999</c:v>
                </c:pt>
                <c:pt idx="33024">
                  <c:v>9.375</c:v>
                </c:pt>
                <c:pt idx="33025">
                  <c:v>16.875</c:v>
                </c:pt>
                <c:pt idx="33026">
                  <c:v>14.025</c:v>
                </c:pt>
                <c:pt idx="33027">
                  <c:v>7.125</c:v>
                </c:pt>
                <c:pt idx="33028">
                  <c:v>6.9</c:v>
                </c:pt>
                <c:pt idx="33029">
                  <c:v>7.125</c:v>
                </c:pt>
                <c:pt idx="33030">
                  <c:v>6.9749999999999996</c:v>
                </c:pt>
                <c:pt idx="33031">
                  <c:v>7.2</c:v>
                </c:pt>
                <c:pt idx="33032">
                  <c:v>7.8</c:v>
                </c:pt>
                <c:pt idx="33033">
                  <c:v>10.574999999999999</c:v>
                </c:pt>
                <c:pt idx="33034">
                  <c:v>10.875</c:v>
                </c:pt>
                <c:pt idx="33035">
                  <c:v>11.1</c:v>
                </c:pt>
                <c:pt idx="33036">
                  <c:v>11.925000000000001</c:v>
                </c:pt>
                <c:pt idx="33037">
                  <c:v>14.025</c:v>
                </c:pt>
                <c:pt idx="33038">
                  <c:v>13.65</c:v>
                </c:pt>
                <c:pt idx="33039">
                  <c:v>14.324999999999999</c:v>
                </c:pt>
                <c:pt idx="33040">
                  <c:v>15.9</c:v>
                </c:pt>
                <c:pt idx="33041">
                  <c:v>16.5</c:v>
                </c:pt>
                <c:pt idx="33042">
                  <c:v>16.425000000000001</c:v>
                </c:pt>
                <c:pt idx="33043">
                  <c:v>17.850000000000001</c:v>
                </c:pt>
                <c:pt idx="33044">
                  <c:v>19.05</c:v>
                </c:pt>
                <c:pt idx="33045">
                  <c:v>20.85</c:v>
                </c:pt>
                <c:pt idx="33046">
                  <c:v>19.8</c:v>
                </c:pt>
                <c:pt idx="33047">
                  <c:v>20.024999999999999</c:v>
                </c:pt>
                <c:pt idx="33048">
                  <c:v>22.425000000000001</c:v>
                </c:pt>
                <c:pt idx="33049">
                  <c:v>24.375</c:v>
                </c:pt>
                <c:pt idx="33050">
                  <c:v>26.774999999999999</c:v>
                </c:pt>
                <c:pt idx="33051">
                  <c:v>28.8</c:v>
                </c:pt>
                <c:pt idx="33052">
                  <c:v>31.425000000000001</c:v>
                </c:pt>
                <c:pt idx="33053">
                  <c:v>30.375</c:v>
                </c:pt>
                <c:pt idx="33054">
                  <c:v>28.65</c:v>
                </c:pt>
                <c:pt idx="33055">
                  <c:v>29.625</c:v>
                </c:pt>
                <c:pt idx="33056">
                  <c:v>29.925000000000001</c:v>
                </c:pt>
                <c:pt idx="33057">
                  <c:v>33.825000000000003</c:v>
                </c:pt>
                <c:pt idx="33058">
                  <c:v>37.65</c:v>
                </c:pt>
                <c:pt idx="33059">
                  <c:v>36.6</c:v>
                </c:pt>
                <c:pt idx="33060">
                  <c:v>40.049999999999997</c:v>
                </c:pt>
                <c:pt idx="33061">
                  <c:v>41.625</c:v>
                </c:pt>
                <c:pt idx="33062">
                  <c:v>45.15</c:v>
                </c:pt>
                <c:pt idx="33063">
                  <c:v>46.65</c:v>
                </c:pt>
                <c:pt idx="33064">
                  <c:v>47.55</c:v>
                </c:pt>
                <c:pt idx="33065">
                  <c:v>48.975000000000001</c:v>
                </c:pt>
                <c:pt idx="33066">
                  <c:v>48.3</c:v>
                </c:pt>
                <c:pt idx="33067">
                  <c:v>47.325000000000003</c:v>
                </c:pt>
                <c:pt idx="33068">
                  <c:v>49.35</c:v>
                </c:pt>
                <c:pt idx="33069">
                  <c:v>46.35</c:v>
                </c:pt>
                <c:pt idx="33070">
                  <c:v>46.274999999999999</c:v>
                </c:pt>
                <c:pt idx="33071">
                  <c:v>48.45</c:v>
                </c:pt>
                <c:pt idx="33072">
                  <c:v>50.85</c:v>
                </c:pt>
                <c:pt idx="33073">
                  <c:v>53.25</c:v>
                </c:pt>
                <c:pt idx="33074">
                  <c:v>59.475000000000001</c:v>
                </c:pt>
                <c:pt idx="33075">
                  <c:v>61.35</c:v>
                </c:pt>
                <c:pt idx="33076">
                  <c:v>62.024999999999999</c:v>
                </c:pt>
                <c:pt idx="33077">
                  <c:v>60.45</c:v>
                </c:pt>
                <c:pt idx="33078">
                  <c:v>63.975000000000001</c:v>
                </c:pt>
                <c:pt idx="33079">
                  <c:v>59.25</c:v>
                </c:pt>
                <c:pt idx="33080">
                  <c:v>59.625</c:v>
                </c:pt>
                <c:pt idx="33081">
                  <c:v>61.274999999999999</c:v>
                </c:pt>
                <c:pt idx="33082">
                  <c:v>63</c:v>
                </c:pt>
                <c:pt idx="33083">
                  <c:v>66.150000000000006</c:v>
                </c:pt>
                <c:pt idx="33084">
                  <c:v>67.650000000000006</c:v>
                </c:pt>
                <c:pt idx="33085">
                  <c:v>68.099999999999994</c:v>
                </c:pt>
                <c:pt idx="33086">
                  <c:v>66.674999999999997</c:v>
                </c:pt>
                <c:pt idx="33087">
                  <c:v>64.5</c:v>
                </c:pt>
                <c:pt idx="33088">
                  <c:v>51.375</c:v>
                </c:pt>
                <c:pt idx="33089">
                  <c:v>47.325000000000003</c:v>
                </c:pt>
                <c:pt idx="33090">
                  <c:v>49.125</c:v>
                </c:pt>
                <c:pt idx="33091">
                  <c:v>54.9</c:v>
                </c:pt>
                <c:pt idx="33092">
                  <c:v>53.774999999999999</c:v>
                </c:pt>
                <c:pt idx="33093">
                  <c:v>49.5</c:v>
                </c:pt>
                <c:pt idx="33094">
                  <c:v>45.825000000000003</c:v>
                </c:pt>
                <c:pt idx="33095">
                  <c:v>57.674999999999997</c:v>
                </c:pt>
                <c:pt idx="33096">
                  <c:v>55.95</c:v>
                </c:pt>
                <c:pt idx="33097">
                  <c:v>49.424999999999997</c:v>
                </c:pt>
                <c:pt idx="33098">
                  <c:v>48.15</c:v>
                </c:pt>
                <c:pt idx="33099">
                  <c:v>45.225000000000001</c:v>
                </c:pt>
                <c:pt idx="33100">
                  <c:v>42.6</c:v>
                </c:pt>
                <c:pt idx="33101">
                  <c:v>45.9</c:v>
                </c:pt>
                <c:pt idx="33102">
                  <c:v>45.9</c:v>
                </c:pt>
                <c:pt idx="33103">
                  <c:v>52.95</c:v>
                </c:pt>
                <c:pt idx="33104">
                  <c:v>59.55</c:v>
                </c:pt>
                <c:pt idx="33105">
                  <c:v>57.6</c:v>
                </c:pt>
                <c:pt idx="33106">
                  <c:v>66.900000000000006</c:v>
                </c:pt>
                <c:pt idx="33107">
                  <c:v>68.55</c:v>
                </c:pt>
                <c:pt idx="33108">
                  <c:v>70.724999999999994</c:v>
                </c:pt>
                <c:pt idx="33109">
                  <c:v>75.525000000000006</c:v>
                </c:pt>
                <c:pt idx="33110">
                  <c:v>75.525000000000006</c:v>
                </c:pt>
                <c:pt idx="33111">
                  <c:v>75.3</c:v>
                </c:pt>
                <c:pt idx="33112">
                  <c:v>75.525000000000006</c:v>
                </c:pt>
                <c:pt idx="33113">
                  <c:v>71.849999999999994</c:v>
                </c:pt>
                <c:pt idx="33114">
                  <c:v>70.125</c:v>
                </c:pt>
                <c:pt idx="33115">
                  <c:v>66.75</c:v>
                </c:pt>
                <c:pt idx="33116">
                  <c:v>66.150000000000006</c:v>
                </c:pt>
                <c:pt idx="33117">
                  <c:v>62.924999999999997</c:v>
                </c:pt>
                <c:pt idx="33118">
                  <c:v>58.274999999999999</c:v>
                </c:pt>
                <c:pt idx="33119">
                  <c:v>56.924999999999997</c:v>
                </c:pt>
                <c:pt idx="33120">
                  <c:v>58.875</c:v>
                </c:pt>
                <c:pt idx="33121">
                  <c:v>57.674999999999997</c:v>
                </c:pt>
                <c:pt idx="33122">
                  <c:v>64.424999999999997</c:v>
                </c:pt>
                <c:pt idx="33123">
                  <c:v>50.85</c:v>
                </c:pt>
                <c:pt idx="33124">
                  <c:v>46.35</c:v>
                </c:pt>
                <c:pt idx="33125">
                  <c:v>62.7</c:v>
                </c:pt>
                <c:pt idx="33126">
                  <c:v>63.375</c:v>
                </c:pt>
                <c:pt idx="33127">
                  <c:v>61.424999999999997</c:v>
                </c:pt>
                <c:pt idx="33128">
                  <c:v>61.725000000000001</c:v>
                </c:pt>
                <c:pt idx="33129">
                  <c:v>56.924999999999997</c:v>
                </c:pt>
                <c:pt idx="33130">
                  <c:v>58.125</c:v>
                </c:pt>
                <c:pt idx="33131">
                  <c:v>60.3</c:v>
                </c:pt>
                <c:pt idx="33132">
                  <c:v>59.4</c:v>
                </c:pt>
                <c:pt idx="33133">
                  <c:v>56.85</c:v>
                </c:pt>
                <c:pt idx="33134">
                  <c:v>47.475000000000001</c:v>
                </c:pt>
                <c:pt idx="33135">
                  <c:v>22.725000000000001</c:v>
                </c:pt>
                <c:pt idx="33136">
                  <c:v>35.325000000000003</c:v>
                </c:pt>
                <c:pt idx="33137">
                  <c:v>47.7</c:v>
                </c:pt>
                <c:pt idx="33138">
                  <c:v>48.825000000000003</c:v>
                </c:pt>
                <c:pt idx="33139">
                  <c:v>50.475000000000001</c:v>
                </c:pt>
                <c:pt idx="33140">
                  <c:v>49.575000000000003</c:v>
                </c:pt>
                <c:pt idx="33141">
                  <c:v>51.975000000000001</c:v>
                </c:pt>
                <c:pt idx="33142">
                  <c:v>52.875</c:v>
                </c:pt>
                <c:pt idx="33143">
                  <c:v>50.924999999999997</c:v>
                </c:pt>
                <c:pt idx="33144">
                  <c:v>48.225000000000001</c:v>
                </c:pt>
                <c:pt idx="33145">
                  <c:v>49.424999999999997</c:v>
                </c:pt>
                <c:pt idx="33146">
                  <c:v>42.225000000000001</c:v>
                </c:pt>
                <c:pt idx="33147">
                  <c:v>38.024999999999999</c:v>
                </c:pt>
                <c:pt idx="33148">
                  <c:v>55.35</c:v>
                </c:pt>
                <c:pt idx="33149">
                  <c:v>55.65</c:v>
                </c:pt>
                <c:pt idx="33150">
                  <c:v>54.674999999999997</c:v>
                </c:pt>
                <c:pt idx="33151">
                  <c:v>55.65</c:v>
                </c:pt>
                <c:pt idx="33152">
                  <c:v>55.725000000000001</c:v>
                </c:pt>
                <c:pt idx="33153">
                  <c:v>47.625</c:v>
                </c:pt>
                <c:pt idx="33154">
                  <c:v>42.15</c:v>
                </c:pt>
                <c:pt idx="33155">
                  <c:v>44.7</c:v>
                </c:pt>
                <c:pt idx="33156">
                  <c:v>45.225000000000001</c:v>
                </c:pt>
                <c:pt idx="33157">
                  <c:v>35.25</c:v>
                </c:pt>
                <c:pt idx="33158">
                  <c:v>39.75</c:v>
                </c:pt>
                <c:pt idx="33159">
                  <c:v>40.725000000000001</c:v>
                </c:pt>
                <c:pt idx="33160">
                  <c:v>40.424999999999997</c:v>
                </c:pt>
                <c:pt idx="33161">
                  <c:v>38.774999999999999</c:v>
                </c:pt>
                <c:pt idx="33162">
                  <c:v>37.200000000000003</c:v>
                </c:pt>
                <c:pt idx="33163">
                  <c:v>36.299999999999997</c:v>
                </c:pt>
                <c:pt idx="33164">
                  <c:v>37.65</c:v>
                </c:pt>
                <c:pt idx="33165">
                  <c:v>38.024999999999999</c:v>
                </c:pt>
                <c:pt idx="33166">
                  <c:v>27.225000000000001</c:v>
                </c:pt>
                <c:pt idx="33167">
                  <c:v>20.100000000000001</c:v>
                </c:pt>
                <c:pt idx="33168">
                  <c:v>26.475000000000001</c:v>
                </c:pt>
                <c:pt idx="33169">
                  <c:v>35.774999999999999</c:v>
                </c:pt>
                <c:pt idx="33170">
                  <c:v>40.950000000000003</c:v>
                </c:pt>
                <c:pt idx="33171">
                  <c:v>39.299999999999997</c:v>
                </c:pt>
                <c:pt idx="33172">
                  <c:v>37.65</c:v>
                </c:pt>
                <c:pt idx="33173">
                  <c:v>38.25</c:v>
                </c:pt>
                <c:pt idx="33174">
                  <c:v>41.024999999999999</c:v>
                </c:pt>
                <c:pt idx="33175">
                  <c:v>41.774999999999999</c:v>
                </c:pt>
                <c:pt idx="33176">
                  <c:v>43.725000000000001</c:v>
                </c:pt>
                <c:pt idx="33177">
                  <c:v>44.25</c:v>
                </c:pt>
                <c:pt idx="33178">
                  <c:v>44.1</c:v>
                </c:pt>
                <c:pt idx="33179">
                  <c:v>44.625</c:v>
                </c:pt>
                <c:pt idx="33180">
                  <c:v>46.95</c:v>
                </c:pt>
                <c:pt idx="33181">
                  <c:v>48.15</c:v>
                </c:pt>
                <c:pt idx="33182">
                  <c:v>50.1</c:v>
                </c:pt>
                <c:pt idx="33183">
                  <c:v>50.475000000000001</c:v>
                </c:pt>
                <c:pt idx="33184">
                  <c:v>49.95</c:v>
                </c:pt>
                <c:pt idx="33185">
                  <c:v>48</c:v>
                </c:pt>
                <c:pt idx="33186">
                  <c:v>49.274999999999999</c:v>
                </c:pt>
                <c:pt idx="33187">
                  <c:v>47.4</c:v>
                </c:pt>
                <c:pt idx="33188">
                  <c:v>49.35</c:v>
                </c:pt>
                <c:pt idx="33189">
                  <c:v>49.274999999999999</c:v>
                </c:pt>
                <c:pt idx="33190">
                  <c:v>47.1</c:v>
                </c:pt>
                <c:pt idx="33191">
                  <c:v>48.45</c:v>
                </c:pt>
                <c:pt idx="33192">
                  <c:v>46.05</c:v>
                </c:pt>
                <c:pt idx="33193">
                  <c:v>49.875</c:v>
                </c:pt>
                <c:pt idx="33194">
                  <c:v>47.174999999999997</c:v>
                </c:pt>
                <c:pt idx="33195">
                  <c:v>51.375</c:v>
                </c:pt>
                <c:pt idx="33196">
                  <c:v>60.075000000000003</c:v>
                </c:pt>
                <c:pt idx="33197">
                  <c:v>57.6</c:v>
                </c:pt>
                <c:pt idx="33198">
                  <c:v>55.274999999999999</c:v>
                </c:pt>
                <c:pt idx="33199">
                  <c:v>54.674999999999997</c:v>
                </c:pt>
                <c:pt idx="33200">
                  <c:v>55.8</c:v>
                </c:pt>
                <c:pt idx="33201">
                  <c:v>56.7</c:v>
                </c:pt>
                <c:pt idx="33202">
                  <c:v>51.15</c:v>
                </c:pt>
                <c:pt idx="33203">
                  <c:v>59.1</c:v>
                </c:pt>
                <c:pt idx="33204">
                  <c:v>59.25</c:v>
                </c:pt>
                <c:pt idx="33205">
                  <c:v>56.4</c:v>
                </c:pt>
                <c:pt idx="33206">
                  <c:v>56.475000000000001</c:v>
                </c:pt>
                <c:pt idx="33207">
                  <c:v>58.424999999999997</c:v>
                </c:pt>
                <c:pt idx="33208">
                  <c:v>59.774999999999999</c:v>
                </c:pt>
                <c:pt idx="33209">
                  <c:v>61.575000000000003</c:v>
                </c:pt>
                <c:pt idx="33210">
                  <c:v>60.975000000000001</c:v>
                </c:pt>
                <c:pt idx="33211">
                  <c:v>58.725000000000001</c:v>
                </c:pt>
                <c:pt idx="33212">
                  <c:v>57.15</c:v>
                </c:pt>
                <c:pt idx="33213">
                  <c:v>61.575000000000003</c:v>
                </c:pt>
                <c:pt idx="33214">
                  <c:v>60.3</c:v>
                </c:pt>
                <c:pt idx="33215">
                  <c:v>60.674999999999997</c:v>
                </c:pt>
                <c:pt idx="33216">
                  <c:v>60.45</c:v>
                </c:pt>
                <c:pt idx="33217">
                  <c:v>61.274999999999999</c:v>
                </c:pt>
                <c:pt idx="33218">
                  <c:v>59.625</c:v>
                </c:pt>
                <c:pt idx="33219">
                  <c:v>59.55</c:v>
                </c:pt>
                <c:pt idx="33220">
                  <c:v>55.2</c:v>
                </c:pt>
                <c:pt idx="33221">
                  <c:v>59.1</c:v>
                </c:pt>
                <c:pt idx="33222">
                  <c:v>60.225000000000001</c:v>
                </c:pt>
                <c:pt idx="33223">
                  <c:v>55.274999999999999</c:v>
                </c:pt>
                <c:pt idx="33224">
                  <c:v>53.4</c:v>
                </c:pt>
                <c:pt idx="33225">
                  <c:v>48.524999999999999</c:v>
                </c:pt>
                <c:pt idx="33226">
                  <c:v>48.6</c:v>
                </c:pt>
                <c:pt idx="33227">
                  <c:v>46.5</c:v>
                </c:pt>
                <c:pt idx="33228">
                  <c:v>45.3</c:v>
                </c:pt>
                <c:pt idx="33229">
                  <c:v>44.174999999999997</c:v>
                </c:pt>
                <c:pt idx="33230">
                  <c:v>45.45</c:v>
                </c:pt>
                <c:pt idx="33231">
                  <c:v>41.7</c:v>
                </c:pt>
                <c:pt idx="33232">
                  <c:v>37.125</c:v>
                </c:pt>
                <c:pt idx="33233">
                  <c:v>32.475000000000001</c:v>
                </c:pt>
                <c:pt idx="33234">
                  <c:v>33.075000000000003</c:v>
                </c:pt>
                <c:pt idx="33235">
                  <c:v>24.6</c:v>
                </c:pt>
                <c:pt idx="33236">
                  <c:v>12.675000000000001</c:v>
                </c:pt>
                <c:pt idx="33237">
                  <c:v>12.525</c:v>
                </c:pt>
                <c:pt idx="33238">
                  <c:v>14.925000000000001</c:v>
                </c:pt>
                <c:pt idx="33239">
                  <c:v>17.324999999999999</c:v>
                </c:pt>
                <c:pt idx="33240">
                  <c:v>25.274999999999999</c:v>
                </c:pt>
                <c:pt idx="33241">
                  <c:v>26.625</c:v>
                </c:pt>
                <c:pt idx="33242">
                  <c:v>18</c:v>
                </c:pt>
                <c:pt idx="33243">
                  <c:v>17.7</c:v>
                </c:pt>
                <c:pt idx="33244">
                  <c:v>15.15</c:v>
                </c:pt>
                <c:pt idx="33245">
                  <c:v>10.275</c:v>
                </c:pt>
                <c:pt idx="33246">
                  <c:v>7.8</c:v>
                </c:pt>
                <c:pt idx="33247">
                  <c:v>9.9</c:v>
                </c:pt>
                <c:pt idx="33248">
                  <c:v>9.6</c:v>
                </c:pt>
                <c:pt idx="33249">
                  <c:v>11.324999999999999</c:v>
                </c:pt>
                <c:pt idx="33250">
                  <c:v>11.025</c:v>
                </c:pt>
                <c:pt idx="33251">
                  <c:v>6.9</c:v>
                </c:pt>
                <c:pt idx="33252">
                  <c:v>7.5</c:v>
                </c:pt>
                <c:pt idx="33253">
                  <c:v>11.025</c:v>
                </c:pt>
                <c:pt idx="33254">
                  <c:v>7.125</c:v>
                </c:pt>
                <c:pt idx="33255">
                  <c:v>6.375</c:v>
                </c:pt>
                <c:pt idx="33256">
                  <c:v>3.6</c:v>
                </c:pt>
                <c:pt idx="33257">
                  <c:v>2.9249999999999998</c:v>
                </c:pt>
                <c:pt idx="33258">
                  <c:v>3.9</c:v>
                </c:pt>
                <c:pt idx="33259">
                  <c:v>5.3250000000000002</c:v>
                </c:pt>
                <c:pt idx="33260">
                  <c:v>7.125</c:v>
                </c:pt>
                <c:pt idx="33261">
                  <c:v>17.475000000000001</c:v>
                </c:pt>
                <c:pt idx="33262">
                  <c:v>16.5</c:v>
                </c:pt>
                <c:pt idx="33263">
                  <c:v>21.225000000000001</c:v>
                </c:pt>
                <c:pt idx="33264">
                  <c:v>28.574999999999999</c:v>
                </c:pt>
                <c:pt idx="33265">
                  <c:v>40.424999999999997</c:v>
                </c:pt>
                <c:pt idx="33266">
                  <c:v>43.05</c:v>
                </c:pt>
                <c:pt idx="33267">
                  <c:v>40.799999999999997</c:v>
                </c:pt>
                <c:pt idx="33268">
                  <c:v>37.950000000000003</c:v>
                </c:pt>
                <c:pt idx="33269">
                  <c:v>37.875</c:v>
                </c:pt>
                <c:pt idx="33270">
                  <c:v>40.274999999999999</c:v>
                </c:pt>
                <c:pt idx="33271">
                  <c:v>39.75</c:v>
                </c:pt>
                <c:pt idx="33272">
                  <c:v>33.375</c:v>
                </c:pt>
                <c:pt idx="33273">
                  <c:v>33.299999999999997</c:v>
                </c:pt>
                <c:pt idx="33274">
                  <c:v>45</c:v>
                </c:pt>
                <c:pt idx="33275">
                  <c:v>46.95</c:v>
                </c:pt>
                <c:pt idx="33276">
                  <c:v>45</c:v>
                </c:pt>
                <c:pt idx="33277">
                  <c:v>38.549999999999997</c:v>
                </c:pt>
                <c:pt idx="33278">
                  <c:v>38.024999999999999</c:v>
                </c:pt>
                <c:pt idx="33279">
                  <c:v>23.024999999999999</c:v>
                </c:pt>
                <c:pt idx="33280">
                  <c:v>11.175000000000001</c:v>
                </c:pt>
                <c:pt idx="33281">
                  <c:v>22.875</c:v>
                </c:pt>
                <c:pt idx="33282">
                  <c:v>37.049999999999997</c:v>
                </c:pt>
                <c:pt idx="33283">
                  <c:v>40.799999999999997</c:v>
                </c:pt>
                <c:pt idx="33284">
                  <c:v>43.725000000000001</c:v>
                </c:pt>
                <c:pt idx="33285">
                  <c:v>38.475000000000001</c:v>
                </c:pt>
                <c:pt idx="33286">
                  <c:v>35.25</c:v>
                </c:pt>
                <c:pt idx="33287">
                  <c:v>23.625</c:v>
                </c:pt>
                <c:pt idx="33288">
                  <c:v>37.35</c:v>
                </c:pt>
                <c:pt idx="33289">
                  <c:v>43.725000000000001</c:v>
                </c:pt>
                <c:pt idx="33290">
                  <c:v>41.7</c:v>
                </c:pt>
                <c:pt idx="33291">
                  <c:v>41.7</c:v>
                </c:pt>
                <c:pt idx="33292">
                  <c:v>41.55</c:v>
                </c:pt>
                <c:pt idx="33293">
                  <c:v>43.95</c:v>
                </c:pt>
                <c:pt idx="33294">
                  <c:v>44.1</c:v>
                </c:pt>
                <c:pt idx="33295">
                  <c:v>37.5</c:v>
                </c:pt>
                <c:pt idx="33296">
                  <c:v>41.924999999999997</c:v>
                </c:pt>
                <c:pt idx="33297">
                  <c:v>36</c:v>
                </c:pt>
                <c:pt idx="33298">
                  <c:v>35.924999999999997</c:v>
                </c:pt>
                <c:pt idx="33299">
                  <c:v>24.975000000000001</c:v>
                </c:pt>
                <c:pt idx="33300">
                  <c:v>32.625</c:v>
                </c:pt>
                <c:pt idx="33301">
                  <c:v>38.1</c:v>
                </c:pt>
                <c:pt idx="33302">
                  <c:v>39.6</c:v>
                </c:pt>
                <c:pt idx="33303">
                  <c:v>38.4</c:v>
                </c:pt>
                <c:pt idx="33304">
                  <c:v>37.049999999999997</c:v>
                </c:pt>
                <c:pt idx="33305">
                  <c:v>43.125</c:v>
                </c:pt>
                <c:pt idx="33306">
                  <c:v>43.2</c:v>
                </c:pt>
                <c:pt idx="33307">
                  <c:v>41.625</c:v>
                </c:pt>
                <c:pt idx="33308">
                  <c:v>38.1</c:v>
                </c:pt>
                <c:pt idx="33309">
                  <c:v>37.125</c:v>
                </c:pt>
                <c:pt idx="33310">
                  <c:v>32.924999999999997</c:v>
                </c:pt>
                <c:pt idx="33311">
                  <c:v>30.975000000000001</c:v>
                </c:pt>
                <c:pt idx="33312">
                  <c:v>28.95</c:v>
                </c:pt>
                <c:pt idx="33313">
                  <c:v>27.9</c:v>
                </c:pt>
                <c:pt idx="33314">
                  <c:v>29.925000000000001</c:v>
                </c:pt>
                <c:pt idx="33315">
                  <c:v>26.4</c:v>
                </c:pt>
                <c:pt idx="33316">
                  <c:v>25.125</c:v>
                </c:pt>
                <c:pt idx="33317">
                  <c:v>17.25</c:v>
                </c:pt>
                <c:pt idx="33318">
                  <c:v>18.899999999999999</c:v>
                </c:pt>
                <c:pt idx="33319">
                  <c:v>25.35</c:v>
                </c:pt>
                <c:pt idx="33320">
                  <c:v>38.4</c:v>
                </c:pt>
                <c:pt idx="33321">
                  <c:v>43.125</c:v>
                </c:pt>
                <c:pt idx="33322">
                  <c:v>43.65</c:v>
                </c:pt>
                <c:pt idx="33323">
                  <c:v>40.799999999999997</c:v>
                </c:pt>
                <c:pt idx="33324">
                  <c:v>42.45</c:v>
                </c:pt>
                <c:pt idx="33325">
                  <c:v>39.975000000000001</c:v>
                </c:pt>
                <c:pt idx="33326">
                  <c:v>42.15</c:v>
                </c:pt>
                <c:pt idx="33327">
                  <c:v>39.15</c:v>
                </c:pt>
                <c:pt idx="33328">
                  <c:v>44.325000000000003</c:v>
                </c:pt>
                <c:pt idx="33329">
                  <c:v>45.225000000000001</c:v>
                </c:pt>
                <c:pt idx="33330">
                  <c:v>45.15</c:v>
                </c:pt>
                <c:pt idx="33331">
                  <c:v>43.35</c:v>
                </c:pt>
                <c:pt idx="33332">
                  <c:v>39.6</c:v>
                </c:pt>
                <c:pt idx="33333">
                  <c:v>43.274999999999999</c:v>
                </c:pt>
                <c:pt idx="33334">
                  <c:v>48.075000000000003</c:v>
                </c:pt>
                <c:pt idx="33335">
                  <c:v>44.85</c:v>
                </c:pt>
                <c:pt idx="33336">
                  <c:v>43.65</c:v>
                </c:pt>
                <c:pt idx="33337">
                  <c:v>40.575000000000003</c:v>
                </c:pt>
                <c:pt idx="33338">
                  <c:v>42.45</c:v>
                </c:pt>
                <c:pt idx="33339">
                  <c:v>41.924999999999997</c:v>
                </c:pt>
                <c:pt idx="33340">
                  <c:v>49.875</c:v>
                </c:pt>
                <c:pt idx="33341">
                  <c:v>50.4</c:v>
                </c:pt>
                <c:pt idx="33342">
                  <c:v>49.125</c:v>
                </c:pt>
                <c:pt idx="33343">
                  <c:v>42.6</c:v>
                </c:pt>
                <c:pt idx="33344">
                  <c:v>40.125</c:v>
                </c:pt>
                <c:pt idx="33345">
                  <c:v>37.35</c:v>
                </c:pt>
                <c:pt idx="33346">
                  <c:v>36.15</c:v>
                </c:pt>
                <c:pt idx="33347">
                  <c:v>34.35</c:v>
                </c:pt>
                <c:pt idx="33348">
                  <c:v>34.575000000000003</c:v>
                </c:pt>
                <c:pt idx="33349">
                  <c:v>35.85</c:v>
                </c:pt>
                <c:pt idx="33350">
                  <c:v>37.424999999999997</c:v>
                </c:pt>
                <c:pt idx="33351">
                  <c:v>39.825000000000003</c:v>
                </c:pt>
                <c:pt idx="33352">
                  <c:v>45.674999999999997</c:v>
                </c:pt>
                <c:pt idx="33353">
                  <c:v>44.25</c:v>
                </c:pt>
                <c:pt idx="33354">
                  <c:v>48.825000000000003</c:v>
                </c:pt>
                <c:pt idx="33355">
                  <c:v>50.7</c:v>
                </c:pt>
                <c:pt idx="33356">
                  <c:v>52.875</c:v>
                </c:pt>
                <c:pt idx="33357">
                  <c:v>57.45</c:v>
                </c:pt>
                <c:pt idx="33358">
                  <c:v>56.774999999999999</c:v>
                </c:pt>
                <c:pt idx="33359">
                  <c:v>55.2</c:v>
                </c:pt>
                <c:pt idx="33360">
                  <c:v>57.75</c:v>
                </c:pt>
                <c:pt idx="33361">
                  <c:v>55.2</c:v>
                </c:pt>
                <c:pt idx="33362">
                  <c:v>53.85</c:v>
                </c:pt>
                <c:pt idx="33363">
                  <c:v>54.15</c:v>
                </c:pt>
                <c:pt idx="33364">
                  <c:v>51.825000000000003</c:v>
                </c:pt>
                <c:pt idx="33365">
                  <c:v>58.05</c:v>
                </c:pt>
                <c:pt idx="33366">
                  <c:v>57.6</c:v>
                </c:pt>
                <c:pt idx="33367">
                  <c:v>59.625</c:v>
                </c:pt>
                <c:pt idx="33368">
                  <c:v>61.274999999999999</c:v>
                </c:pt>
                <c:pt idx="33369">
                  <c:v>57.524999999999999</c:v>
                </c:pt>
                <c:pt idx="33370">
                  <c:v>59.85</c:v>
                </c:pt>
                <c:pt idx="33371">
                  <c:v>55.65</c:v>
                </c:pt>
                <c:pt idx="33372">
                  <c:v>57.524999999999999</c:v>
                </c:pt>
                <c:pt idx="33373">
                  <c:v>56.625</c:v>
                </c:pt>
                <c:pt idx="33374">
                  <c:v>57.375</c:v>
                </c:pt>
                <c:pt idx="33375">
                  <c:v>57.9</c:v>
                </c:pt>
                <c:pt idx="33376">
                  <c:v>58.725000000000001</c:v>
                </c:pt>
                <c:pt idx="33377">
                  <c:v>55.2</c:v>
                </c:pt>
                <c:pt idx="33378">
                  <c:v>55.424999999999997</c:v>
                </c:pt>
                <c:pt idx="33379">
                  <c:v>57.9</c:v>
                </c:pt>
                <c:pt idx="33380">
                  <c:v>54.524999999999999</c:v>
                </c:pt>
                <c:pt idx="33381">
                  <c:v>55.95</c:v>
                </c:pt>
                <c:pt idx="33382">
                  <c:v>55.05</c:v>
                </c:pt>
                <c:pt idx="33383">
                  <c:v>53.7</c:v>
                </c:pt>
                <c:pt idx="33384">
                  <c:v>50.924999999999997</c:v>
                </c:pt>
                <c:pt idx="33385">
                  <c:v>45.825000000000003</c:v>
                </c:pt>
                <c:pt idx="33386">
                  <c:v>42.524999999999999</c:v>
                </c:pt>
                <c:pt idx="33387">
                  <c:v>39.75</c:v>
                </c:pt>
                <c:pt idx="33388">
                  <c:v>40.125</c:v>
                </c:pt>
                <c:pt idx="33389">
                  <c:v>36.299999999999997</c:v>
                </c:pt>
                <c:pt idx="33390">
                  <c:v>40.65</c:v>
                </c:pt>
                <c:pt idx="33391">
                  <c:v>48.375</c:v>
                </c:pt>
                <c:pt idx="33392">
                  <c:v>42.975000000000001</c:v>
                </c:pt>
                <c:pt idx="33393">
                  <c:v>38.700000000000003</c:v>
                </c:pt>
                <c:pt idx="33394">
                  <c:v>47.55</c:v>
                </c:pt>
                <c:pt idx="33395">
                  <c:v>59.774999999999999</c:v>
                </c:pt>
                <c:pt idx="33396">
                  <c:v>58.875</c:v>
                </c:pt>
                <c:pt idx="33397">
                  <c:v>57.674999999999997</c:v>
                </c:pt>
                <c:pt idx="33398">
                  <c:v>51.3</c:v>
                </c:pt>
                <c:pt idx="33399">
                  <c:v>53.924999999999997</c:v>
                </c:pt>
                <c:pt idx="33400">
                  <c:v>56.774999999999999</c:v>
                </c:pt>
                <c:pt idx="33401">
                  <c:v>60.3</c:v>
                </c:pt>
                <c:pt idx="33402">
                  <c:v>61.125</c:v>
                </c:pt>
                <c:pt idx="33403">
                  <c:v>62.024999999999999</c:v>
                </c:pt>
                <c:pt idx="33404">
                  <c:v>61.2</c:v>
                </c:pt>
                <c:pt idx="33405">
                  <c:v>59.25</c:v>
                </c:pt>
                <c:pt idx="33406">
                  <c:v>60.524999999999999</c:v>
                </c:pt>
                <c:pt idx="33407">
                  <c:v>58.05</c:v>
                </c:pt>
                <c:pt idx="33408">
                  <c:v>57.975000000000001</c:v>
                </c:pt>
                <c:pt idx="33409">
                  <c:v>59.774999999999999</c:v>
                </c:pt>
                <c:pt idx="33410">
                  <c:v>60.375</c:v>
                </c:pt>
                <c:pt idx="33411">
                  <c:v>62.4</c:v>
                </c:pt>
                <c:pt idx="33412">
                  <c:v>61.95</c:v>
                </c:pt>
                <c:pt idx="33413">
                  <c:v>58.35</c:v>
                </c:pt>
                <c:pt idx="33414">
                  <c:v>61.65</c:v>
                </c:pt>
                <c:pt idx="33415">
                  <c:v>62.25</c:v>
                </c:pt>
                <c:pt idx="33416">
                  <c:v>61.5</c:v>
                </c:pt>
                <c:pt idx="33417">
                  <c:v>63.6</c:v>
                </c:pt>
                <c:pt idx="33418">
                  <c:v>63.75</c:v>
                </c:pt>
                <c:pt idx="33419">
                  <c:v>62.4</c:v>
                </c:pt>
                <c:pt idx="33420">
                  <c:v>62.1</c:v>
                </c:pt>
                <c:pt idx="33421">
                  <c:v>61.575000000000003</c:v>
                </c:pt>
                <c:pt idx="33422">
                  <c:v>60.825000000000003</c:v>
                </c:pt>
                <c:pt idx="33423">
                  <c:v>62.25</c:v>
                </c:pt>
                <c:pt idx="33424">
                  <c:v>62.174999999999997</c:v>
                </c:pt>
                <c:pt idx="33425">
                  <c:v>64.8</c:v>
                </c:pt>
                <c:pt idx="33426">
                  <c:v>63.975000000000001</c:v>
                </c:pt>
                <c:pt idx="33427">
                  <c:v>62.85</c:v>
                </c:pt>
                <c:pt idx="33428">
                  <c:v>63.524999999999999</c:v>
                </c:pt>
                <c:pt idx="33429">
                  <c:v>61.725000000000001</c:v>
                </c:pt>
                <c:pt idx="33430">
                  <c:v>62.4</c:v>
                </c:pt>
                <c:pt idx="33431">
                  <c:v>61.5</c:v>
                </c:pt>
                <c:pt idx="33432">
                  <c:v>63.524999999999999</c:v>
                </c:pt>
                <c:pt idx="33433">
                  <c:v>61.274999999999999</c:v>
                </c:pt>
                <c:pt idx="33434">
                  <c:v>60.075000000000003</c:v>
                </c:pt>
                <c:pt idx="33435">
                  <c:v>60.225000000000001</c:v>
                </c:pt>
                <c:pt idx="33436">
                  <c:v>53.7</c:v>
                </c:pt>
                <c:pt idx="33437">
                  <c:v>53.924999999999997</c:v>
                </c:pt>
                <c:pt idx="33438">
                  <c:v>54.075000000000003</c:v>
                </c:pt>
                <c:pt idx="33439">
                  <c:v>52.2</c:v>
                </c:pt>
                <c:pt idx="33440">
                  <c:v>48.825000000000003</c:v>
                </c:pt>
                <c:pt idx="33441">
                  <c:v>48.15</c:v>
                </c:pt>
                <c:pt idx="33442">
                  <c:v>52.95</c:v>
                </c:pt>
                <c:pt idx="33443">
                  <c:v>51.524999999999999</c:v>
                </c:pt>
                <c:pt idx="33444">
                  <c:v>50.1</c:v>
                </c:pt>
                <c:pt idx="33445">
                  <c:v>50.174999999999997</c:v>
                </c:pt>
                <c:pt idx="33446">
                  <c:v>50.7</c:v>
                </c:pt>
                <c:pt idx="33447">
                  <c:v>52.65</c:v>
                </c:pt>
                <c:pt idx="33448">
                  <c:v>51.674999999999997</c:v>
                </c:pt>
                <c:pt idx="33449">
                  <c:v>49.5</c:v>
                </c:pt>
                <c:pt idx="33450">
                  <c:v>48.9</c:v>
                </c:pt>
                <c:pt idx="33451">
                  <c:v>47.475000000000001</c:v>
                </c:pt>
                <c:pt idx="33452">
                  <c:v>43.575000000000003</c:v>
                </c:pt>
                <c:pt idx="33453">
                  <c:v>39.975000000000001</c:v>
                </c:pt>
                <c:pt idx="33454">
                  <c:v>38.625</c:v>
                </c:pt>
                <c:pt idx="33455">
                  <c:v>34.950000000000003</c:v>
                </c:pt>
                <c:pt idx="33456">
                  <c:v>32.1</c:v>
                </c:pt>
                <c:pt idx="33457">
                  <c:v>29.1</c:v>
                </c:pt>
                <c:pt idx="33458">
                  <c:v>29.774999999999999</c:v>
                </c:pt>
                <c:pt idx="33459">
                  <c:v>32.475000000000001</c:v>
                </c:pt>
                <c:pt idx="33460">
                  <c:v>32.024999999999999</c:v>
                </c:pt>
                <c:pt idx="33461">
                  <c:v>32.625</c:v>
                </c:pt>
                <c:pt idx="33462">
                  <c:v>32.1</c:v>
                </c:pt>
                <c:pt idx="33463">
                  <c:v>31.725000000000001</c:v>
                </c:pt>
                <c:pt idx="33464">
                  <c:v>35.174999999999997</c:v>
                </c:pt>
                <c:pt idx="33465">
                  <c:v>30.15</c:v>
                </c:pt>
                <c:pt idx="33466">
                  <c:v>35.625</c:v>
                </c:pt>
                <c:pt idx="33467">
                  <c:v>39.075000000000003</c:v>
                </c:pt>
                <c:pt idx="33468">
                  <c:v>57.6</c:v>
                </c:pt>
                <c:pt idx="33469">
                  <c:v>65.849999999999994</c:v>
                </c:pt>
                <c:pt idx="33470">
                  <c:v>72.525000000000006</c:v>
                </c:pt>
                <c:pt idx="33471">
                  <c:v>72.375</c:v>
                </c:pt>
                <c:pt idx="33472">
                  <c:v>70.349999999999994</c:v>
                </c:pt>
                <c:pt idx="33473">
                  <c:v>65.625</c:v>
                </c:pt>
                <c:pt idx="33474">
                  <c:v>59.774999999999999</c:v>
                </c:pt>
                <c:pt idx="33475">
                  <c:v>62.4</c:v>
                </c:pt>
                <c:pt idx="33476">
                  <c:v>62.25</c:v>
                </c:pt>
                <c:pt idx="33477">
                  <c:v>63.3</c:v>
                </c:pt>
                <c:pt idx="33478">
                  <c:v>62.55</c:v>
                </c:pt>
                <c:pt idx="33479">
                  <c:v>58.575000000000003</c:v>
                </c:pt>
                <c:pt idx="33480">
                  <c:v>59.625</c:v>
                </c:pt>
                <c:pt idx="33481">
                  <c:v>60.15</c:v>
                </c:pt>
                <c:pt idx="33482">
                  <c:v>57.825000000000003</c:v>
                </c:pt>
                <c:pt idx="33483">
                  <c:v>58.424999999999997</c:v>
                </c:pt>
                <c:pt idx="33484">
                  <c:v>55.424999999999997</c:v>
                </c:pt>
                <c:pt idx="33485">
                  <c:v>51.375</c:v>
                </c:pt>
                <c:pt idx="33486">
                  <c:v>52.274999999999999</c:v>
                </c:pt>
                <c:pt idx="33487">
                  <c:v>53.325000000000003</c:v>
                </c:pt>
                <c:pt idx="33488">
                  <c:v>53.4</c:v>
                </c:pt>
                <c:pt idx="33489">
                  <c:v>52.875</c:v>
                </c:pt>
                <c:pt idx="33490">
                  <c:v>52.424999999999997</c:v>
                </c:pt>
                <c:pt idx="33491">
                  <c:v>55.35</c:v>
                </c:pt>
                <c:pt idx="33492">
                  <c:v>62.85</c:v>
                </c:pt>
                <c:pt idx="33493">
                  <c:v>63.075000000000003</c:v>
                </c:pt>
                <c:pt idx="33494">
                  <c:v>64.05</c:v>
                </c:pt>
                <c:pt idx="33495">
                  <c:v>66.224999999999994</c:v>
                </c:pt>
                <c:pt idx="33496">
                  <c:v>67.2</c:v>
                </c:pt>
                <c:pt idx="33497">
                  <c:v>66.224999999999994</c:v>
                </c:pt>
                <c:pt idx="33498">
                  <c:v>64.875</c:v>
                </c:pt>
                <c:pt idx="33499">
                  <c:v>66.45</c:v>
                </c:pt>
                <c:pt idx="33500">
                  <c:v>66.224999999999994</c:v>
                </c:pt>
                <c:pt idx="33501">
                  <c:v>68.55</c:v>
                </c:pt>
                <c:pt idx="33502">
                  <c:v>66.674999999999997</c:v>
                </c:pt>
                <c:pt idx="33503">
                  <c:v>65.025000000000006</c:v>
                </c:pt>
                <c:pt idx="33504">
                  <c:v>61.875</c:v>
                </c:pt>
                <c:pt idx="33505">
                  <c:v>55.5</c:v>
                </c:pt>
                <c:pt idx="33506">
                  <c:v>58.05</c:v>
                </c:pt>
                <c:pt idx="33507">
                  <c:v>63</c:v>
                </c:pt>
                <c:pt idx="33508">
                  <c:v>56.4</c:v>
                </c:pt>
                <c:pt idx="33509">
                  <c:v>51.45</c:v>
                </c:pt>
                <c:pt idx="33510">
                  <c:v>51.6</c:v>
                </c:pt>
                <c:pt idx="33511">
                  <c:v>56.1</c:v>
                </c:pt>
                <c:pt idx="33512">
                  <c:v>57.674999999999997</c:v>
                </c:pt>
                <c:pt idx="33513">
                  <c:v>55.8</c:v>
                </c:pt>
                <c:pt idx="33514">
                  <c:v>51.825000000000003</c:v>
                </c:pt>
                <c:pt idx="33515">
                  <c:v>48.15</c:v>
                </c:pt>
                <c:pt idx="33516">
                  <c:v>47.475000000000001</c:v>
                </c:pt>
                <c:pt idx="33517">
                  <c:v>44.55</c:v>
                </c:pt>
                <c:pt idx="33518">
                  <c:v>40.65</c:v>
                </c:pt>
                <c:pt idx="33519">
                  <c:v>32.25</c:v>
                </c:pt>
                <c:pt idx="33520">
                  <c:v>32.1</c:v>
                </c:pt>
                <c:pt idx="33521">
                  <c:v>33.524999999999999</c:v>
                </c:pt>
                <c:pt idx="33522">
                  <c:v>38.85</c:v>
                </c:pt>
                <c:pt idx="33523">
                  <c:v>36.225000000000001</c:v>
                </c:pt>
                <c:pt idx="33524">
                  <c:v>32.924999999999997</c:v>
                </c:pt>
                <c:pt idx="33525">
                  <c:v>27.225000000000001</c:v>
                </c:pt>
                <c:pt idx="33526">
                  <c:v>25.65</c:v>
                </c:pt>
                <c:pt idx="33527">
                  <c:v>23.55</c:v>
                </c:pt>
                <c:pt idx="33528">
                  <c:v>20.7</c:v>
                </c:pt>
                <c:pt idx="33529">
                  <c:v>32.85</c:v>
                </c:pt>
                <c:pt idx="33530">
                  <c:v>46.35</c:v>
                </c:pt>
                <c:pt idx="33531">
                  <c:v>47.4</c:v>
                </c:pt>
                <c:pt idx="33532">
                  <c:v>46.35</c:v>
                </c:pt>
                <c:pt idx="33533">
                  <c:v>43.125</c:v>
                </c:pt>
                <c:pt idx="33534">
                  <c:v>38.475000000000001</c:v>
                </c:pt>
                <c:pt idx="33535">
                  <c:v>36.674999999999997</c:v>
                </c:pt>
                <c:pt idx="33536">
                  <c:v>40.950000000000003</c:v>
                </c:pt>
                <c:pt idx="33537">
                  <c:v>41.924999999999997</c:v>
                </c:pt>
                <c:pt idx="33538">
                  <c:v>37.575000000000003</c:v>
                </c:pt>
                <c:pt idx="33539">
                  <c:v>36</c:v>
                </c:pt>
                <c:pt idx="33540">
                  <c:v>33.674999999999997</c:v>
                </c:pt>
                <c:pt idx="33541">
                  <c:v>39</c:v>
                </c:pt>
                <c:pt idx="33542">
                  <c:v>44.4</c:v>
                </c:pt>
                <c:pt idx="33543">
                  <c:v>48.45</c:v>
                </c:pt>
                <c:pt idx="33544">
                  <c:v>48.6</c:v>
                </c:pt>
                <c:pt idx="33545">
                  <c:v>46.424999999999997</c:v>
                </c:pt>
                <c:pt idx="33546">
                  <c:v>45.375</c:v>
                </c:pt>
                <c:pt idx="33547">
                  <c:v>43.725000000000001</c:v>
                </c:pt>
                <c:pt idx="33548">
                  <c:v>37.35</c:v>
                </c:pt>
                <c:pt idx="33549">
                  <c:v>45.225000000000001</c:v>
                </c:pt>
                <c:pt idx="33550">
                  <c:v>50.85</c:v>
                </c:pt>
                <c:pt idx="33551">
                  <c:v>44.625</c:v>
                </c:pt>
                <c:pt idx="33552">
                  <c:v>35.700000000000003</c:v>
                </c:pt>
                <c:pt idx="33553">
                  <c:v>31.425000000000001</c:v>
                </c:pt>
                <c:pt idx="33554">
                  <c:v>30.074999999999999</c:v>
                </c:pt>
                <c:pt idx="33555">
                  <c:v>22.574999999999999</c:v>
                </c:pt>
                <c:pt idx="33556">
                  <c:v>21.824999999999999</c:v>
                </c:pt>
                <c:pt idx="33557">
                  <c:v>21.225000000000001</c:v>
                </c:pt>
                <c:pt idx="33558">
                  <c:v>19.2</c:v>
                </c:pt>
                <c:pt idx="33559">
                  <c:v>18.75</c:v>
                </c:pt>
                <c:pt idx="33560">
                  <c:v>16.274999999999999</c:v>
                </c:pt>
                <c:pt idx="33561">
                  <c:v>14.324999999999999</c:v>
                </c:pt>
                <c:pt idx="33562">
                  <c:v>15.3</c:v>
                </c:pt>
                <c:pt idx="33563">
                  <c:v>14.175000000000001</c:v>
                </c:pt>
                <c:pt idx="33564">
                  <c:v>14.475</c:v>
                </c:pt>
                <c:pt idx="33565">
                  <c:v>10.275</c:v>
                </c:pt>
                <c:pt idx="33566">
                  <c:v>11.4</c:v>
                </c:pt>
                <c:pt idx="33567">
                  <c:v>10.725</c:v>
                </c:pt>
                <c:pt idx="33568">
                  <c:v>12.824999999999999</c:v>
                </c:pt>
                <c:pt idx="33569">
                  <c:v>12.3</c:v>
                </c:pt>
                <c:pt idx="33570">
                  <c:v>9.4499999999999993</c:v>
                </c:pt>
                <c:pt idx="33571">
                  <c:v>7.7249999999999996</c:v>
                </c:pt>
                <c:pt idx="33572">
                  <c:v>9.15</c:v>
                </c:pt>
                <c:pt idx="33573">
                  <c:v>9.5250000000000004</c:v>
                </c:pt>
                <c:pt idx="33574">
                  <c:v>10.725</c:v>
                </c:pt>
                <c:pt idx="33575">
                  <c:v>13.574999999999999</c:v>
                </c:pt>
                <c:pt idx="33576">
                  <c:v>10.574999999999999</c:v>
                </c:pt>
                <c:pt idx="33577">
                  <c:v>12.3</c:v>
                </c:pt>
                <c:pt idx="33578">
                  <c:v>11.55</c:v>
                </c:pt>
                <c:pt idx="33579">
                  <c:v>11.324999999999999</c:v>
                </c:pt>
                <c:pt idx="33580">
                  <c:v>10.275</c:v>
                </c:pt>
                <c:pt idx="33581">
                  <c:v>9.6</c:v>
                </c:pt>
                <c:pt idx="33582">
                  <c:v>8.4</c:v>
                </c:pt>
                <c:pt idx="33583">
                  <c:v>8.25</c:v>
                </c:pt>
                <c:pt idx="33584">
                  <c:v>7.95</c:v>
                </c:pt>
                <c:pt idx="33585">
                  <c:v>8.85</c:v>
                </c:pt>
                <c:pt idx="33586">
                  <c:v>7.95</c:v>
                </c:pt>
                <c:pt idx="33587">
                  <c:v>6.8250000000000002</c:v>
                </c:pt>
                <c:pt idx="33588">
                  <c:v>6</c:v>
                </c:pt>
                <c:pt idx="33589">
                  <c:v>6.0750000000000002</c:v>
                </c:pt>
                <c:pt idx="33590">
                  <c:v>5.85</c:v>
                </c:pt>
                <c:pt idx="33591">
                  <c:v>6.0750000000000002</c:v>
                </c:pt>
                <c:pt idx="33592">
                  <c:v>6.375</c:v>
                </c:pt>
                <c:pt idx="33593">
                  <c:v>6.8250000000000002</c:v>
                </c:pt>
                <c:pt idx="33594">
                  <c:v>6.9</c:v>
                </c:pt>
                <c:pt idx="33595">
                  <c:v>6.5250000000000004</c:v>
                </c:pt>
                <c:pt idx="33596">
                  <c:v>6.6749999999999998</c:v>
                </c:pt>
                <c:pt idx="33597">
                  <c:v>6.5250000000000004</c:v>
                </c:pt>
                <c:pt idx="33598">
                  <c:v>6.0750000000000002</c:v>
                </c:pt>
                <c:pt idx="33599">
                  <c:v>6.8250000000000002</c:v>
                </c:pt>
                <c:pt idx="33600">
                  <c:v>7.7249999999999996</c:v>
                </c:pt>
                <c:pt idx="33601">
                  <c:v>9.15</c:v>
                </c:pt>
                <c:pt idx="33602">
                  <c:v>10.35</c:v>
                </c:pt>
                <c:pt idx="33603">
                  <c:v>7.5</c:v>
                </c:pt>
                <c:pt idx="33604">
                  <c:v>7.65</c:v>
                </c:pt>
                <c:pt idx="33605">
                  <c:v>6.9749999999999996</c:v>
                </c:pt>
                <c:pt idx="33606">
                  <c:v>6.2249999999999996</c:v>
                </c:pt>
                <c:pt idx="33607">
                  <c:v>6.75</c:v>
                </c:pt>
                <c:pt idx="33608">
                  <c:v>11.25</c:v>
                </c:pt>
                <c:pt idx="33609">
                  <c:v>9.5250000000000004</c:v>
                </c:pt>
                <c:pt idx="33610">
                  <c:v>9.8249999999999993</c:v>
                </c:pt>
                <c:pt idx="33611">
                  <c:v>12.3</c:v>
                </c:pt>
                <c:pt idx="33612">
                  <c:v>13.425000000000001</c:v>
                </c:pt>
                <c:pt idx="33613">
                  <c:v>17.175000000000001</c:v>
                </c:pt>
                <c:pt idx="33614">
                  <c:v>22.425000000000001</c:v>
                </c:pt>
                <c:pt idx="33615">
                  <c:v>18.899999999999999</c:v>
                </c:pt>
                <c:pt idx="33616">
                  <c:v>32.4</c:v>
                </c:pt>
                <c:pt idx="33617">
                  <c:v>41.024999999999999</c:v>
                </c:pt>
                <c:pt idx="33618">
                  <c:v>40.950000000000003</c:v>
                </c:pt>
                <c:pt idx="33619">
                  <c:v>39.75</c:v>
                </c:pt>
                <c:pt idx="33620">
                  <c:v>42.225000000000001</c:v>
                </c:pt>
                <c:pt idx="33621">
                  <c:v>40.35</c:v>
                </c:pt>
                <c:pt idx="33622">
                  <c:v>37.5</c:v>
                </c:pt>
                <c:pt idx="33623">
                  <c:v>43.35</c:v>
                </c:pt>
                <c:pt idx="33624">
                  <c:v>40.424999999999997</c:v>
                </c:pt>
                <c:pt idx="33625">
                  <c:v>39.450000000000003</c:v>
                </c:pt>
                <c:pt idx="33626">
                  <c:v>43.575000000000003</c:v>
                </c:pt>
                <c:pt idx="33627">
                  <c:v>40.575000000000003</c:v>
                </c:pt>
                <c:pt idx="33628">
                  <c:v>38.325000000000003</c:v>
                </c:pt>
                <c:pt idx="33629">
                  <c:v>36.674999999999997</c:v>
                </c:pt>
                <c:pt idx="33630">
                  <c:v>35.85</c:v>
                </c:pt>
                <c:pt idx="33631">
                  <c:v>36.6</c:v>
                </c:pt>
                <c:pt idx="33632">
                  <c:v>33.9</c:v>
                </c:pt>
                <c:pt idx="33633">
                  <c:v>35.25</c:v>
                </c:pt>
                <c:pt idx="33634">
                  <c:v>36.450000000000003</c:v>
                </c:pt>
                <c:pt idx="33635">
                  <c:v>34.875</c:v>
                </c:pt>
                <c:pt idx="33636">
                  <c:v>35.325000000000003</c:v>
                </c:pt>
                <c:pt idx="33637">
                  <c:v>36.375</c:v>
                </c:pt>
                <c:pt idx="33638">
                  <c:v>35.85</c:v>
                </c:pt>
                <c:pt idx="33639">
                  <c:v>37.65</c:v>
                </c:pt>
                <c:pt idx="33640">
                  <c:v>38.924999999999997</c:v>
                </c:pt>
                <c:pt idx="33641">
                  <c:v>39.975000000000001</c:v>
                </c:pt>
                <c:pt idx="33642">
                  <c:v>48.6</c:v>
                </c:pt>
                <c:pt idx="33643">
                  <c:v>53.25</c:v>
                </c:pt>
                <c:pt idx="33644">
                  <c:v>57</c:v>
                </c:pt>
                <c:pt idx="33645">
                  <c:v>53.924999999999997</c:v>
                </c:pt>
                <c:pt idx="33646">
                  <c:v>56.4</c:v>
                </c:pt>
                <c:pt idx="33647">
                  <c:v>55.95</c:v>
                </c:pt>
                <c:pt idx="33648">
                  <c:v>57.825000000000003</c:v>
                </c:pt>
                <c:pt idx="33649">
                  <c:v>54</c:v>
                </c:pt>
                <c:pt idx="33650">
                  <c:v>54.674999999999997</c:v>
                </c:pt>
                <c:pt idx="33651">
                  <c:v>56.4</c:v>
                </c:pt>
                <c:pt idx="33652">
                  <c:v>53.924999999999997</c:v>
                </c:pt>
                <c:pt idx="33653">
                  <c:v>55.05</c:v>
                </c:pt>
                <c:pt idx="33654">
                  <c:v>56.85</c:v>
                </c:pt>
                <c:pt idx="33655">
                  <c:v>55.125</c:v>
                </c:pt>
                <c:pt idx="33656">
                  <c:v>52.575000000000003</c:v>
                </c:pt>
                <c:pt idx="33657">
                  <c:v>54.3</c:v>
                </c:pt>
                <c:pt idx="33658">
                  <c:v>53.7</c:v>
                </c:pt>
                <c:pt idx="33659">
                  <c:v>51.975000000000001</c:v>
                </c:pt>
                <c:pt idx="33660">
                  <c:v>51.825000000000003</c:v>
                </c:pt>
                <c:pt idx="33661">
                  <c:v>46.875</c:v>
                </c:pt>
                <c:pt idx="33662">
                  <c:v>49.125</c:v>
                </c:pt>
                <c:pt idx="33663">
                  <c:v>46.424999999999997</c:v>
                </c:pt>
                <c:pt idx="33664">
                  <c:v>45.75</c:v>
                </c:pt>
                <c:pt idx="33665">
                  <c:v>46.5</c:v>
                </c:pt>
                <c:pt idx="33666">
                  <c:v>47.55</c:v>
                </c:pt>
                <c:pt idx="33667">
                  <c:v>43.5</c:v>
                </c:pt>
                <c:pt idx="33668">
                  <c:v>40.575000000000003</c:v>
                </c:pt>
                <c:pt idx="33669">
                  <c:v>35.700000000000003</c:v>
                </c:pt>
                <c:pt idx="33670">
                  <c:v>34.725000000000001</c:v>
                </c:pt>
                <c:pt idx="33671">
                  <c:v>36.15</c:v>
                </c:pt>
                <c:pt idx="33672">
                  <c:v>16.425000000000001</c:v>
                </c:pt>
                <c:pt idx="33673">
                  <c:v>8.6999999999999993</c:v>
                </c:pt>
                <c:pt idx="33674">
                  <c:v>4.875</c:v>
                </c:pt>
                <c:pt idx="33675">
                  <c:v>7.4249999999999998</c:v>
                </c:pt>
                <c:pt idx="33676">
                  <c:v>12.6</c:v>
                </c:pt>
                <c:pt idx="33677">
                  <c:v>13.65</c:v>
                </c:pt>
                <c:pt idx="33678">
                  <c:v>7.65</c:v>
                </c:pt>
                <c:pt idx="33679">
                  <c:v>4.8</c:v>
                </c:pt>
                <c:pt idx="33680">
                  <c:v>5.0250000000000004</c:v>
                </c:pt>
                <c:pt idx="33681">
                  <c:v>7.05</c:v>
                </c:pt>
                <c:pt idx="33682">
                  <c:v>10.199999999999999</c:v>
                </c:pt>
                <c:pt idx="33683">
                  <c:v>5.3250000000000002</c:v>
                </c:pt>
                <c:pt idx="33684">
                  <c:v>4.4249999999999998</c:v>
                </c:pt>
                <c:pt idx="33685">
                  <c:v>3.9750000000000001</c:v>
                </c:pt>
                <c:pt idx="33686">
                  <c:v>4.5750000000000002</c:v>
                </c:pt>
                <c:pt idx="33687">
                  <c:v>5.4749999999999996</c:v>
                </c:pt>
                <c:pt idx="33688">
                  <c:v>6.375</c:v>
                </c:pt>
                <c:pt idx="33689">
                  <c:v>6.15</c:v>
                </c:pt>
                <c:pt idx="33690">
                  <c:v>7.5750000000000002</c:v>
                </c:pt>
                <c:pt idx="33691">
                  <c:v>8.9250000000000007</c:v>
                </c:pt>
                <c:pt idx="33692">
                  <c:v>5.0250000000000004</c:v>
                </c:pt>
                <c:pt idx="33693">
                  <c:v>3.8250000000000002</c:v>
                </c:pt>
                <c:pt idx="33694">
                  <c:v>4.875</c:v>
                </c:pt>
                <c:pt idx="33695">
                  <c:v>7.875</c:v>
                </c:pt>
                <c:pt idx="33696">
                  <c:v>10.275</c:v>
                </c:pt>
                <c:pt idx="33697">
                  <c:v>12.074999999999999</c:v>
                </c:pt>
                <c:pt idx="33698">
                  <c:v>13.875</c:v>
                </c:pt>
                <c:pt idx="33699">
                  <c:v>12.975</c:v>
                </c:pt>
                <c:pt idx="33700">
                  <c:v>12.225</c:v>
                </c:pt>
                <c:pt idx="33701">
                  <c:v>11.324999999999999</c:v>
                </c:pt>
                <c:pt idx="33702">
                  <c:v>10.574999999999999</c:v>
                </c:pt>
                <c:pt idx="33703">
                  <c:v>7.2</c:v>
                </c:pt>
                <c:pt idx="33704">
                  <c:v>6.15</c:v>
                </c:pt>
                <c:pt idx="33705">
                  <c:v>5.85</c:v>
                </c:pt>
                <c:pt idx="33706">
                  <c:v>5.55</c:v>
                </c:pt>
                <c:pt idx="33707">
                  <c:v>6.5250000000000004</c:v>
                </c:pt>
                <c:pt idx="33708">
                  <c:v>6.15</c:v>
                </c:pt>
                <c:pt idx="33709">
                  <c:v>6.5250000000000004</c:v>
                </c:pt>
                <c:pt idx="33710">
                  <c:v>6.0750000000000002</c:v>
                </c:pt>
                <c:pt idx="33711">
                  <c:v>5.7</c:v>
                </c:pt>
                <c:pt idx="33712">
                  <c:v>5.7</c:v>
                </c:pt>
                <c:pt idx="33713">
                  <c:v>5.7</c:v>
                </c:pt>
                <c:pt idx="33714">
                  <c:v>5.4749999999999996</c:v>
                </c:pt>
                <c:pt idx="33715">
                  <c:v>6.9749999999999996</c:v>
                </c:pt>
                <c:pt idx="33716">
                  <c:v>8.4</c:v>
                </c:pt>
                <c:pt idx="33717">
                  <c:v>6.8250000000000002</c:v>
                </c:pt>
                <c:pt idx="33718">
                  <c:v>6.75</c:v>
                </c:pt>
                <c:pt idx="33719">
                  <c:v>6.375</c:v>
                </c:pt>
                <c:pt idx="33720">
                  <c:v>6.5250000000000004</c:v>
                </c:pt>
                <c:pt idx="33721">
                  <c:v>6.3</c:v>
                </c:pt>
                <c:pt idx="33722">
                  <c:v>6.5250000000000004</c:v>
                </c:pt>
                <c:pt idx="33723">
                  <c:v>6.15</c:v>
                </c:pt>
                <c:pt idx="33724">
                  <c:v>6.15</c:v>
                </c:pt>
                <c:pt idx="33725">
                  <c:v>6.15</c:v>
                </c:pt>
                <c:pt idx="33726">
                  <c:v>6.5250000000000004</c:v>
                </c:pt>
                <c:pt idx="33727">
                  <c:v>6.2249999999999996</c:v>
                </c:pt>
                <c:pt idx="33728">
                  <c:v>6</c:v>
                </c:pt>
                <c:pt idx="33729">
                  <c:v>6.2249999999999996</c:v>
                </c:pt>
                <c:pt idx="33730">
                  <c:v>6.15</c:v>
                </c:pt>
                <c:pt idx="33731">
                  <c:v>5.9249999999999998</c:v>
                </c:pt>
                <c:pt idx="33732">
                  <c:v>5.7</c:v>
                </c:pt>
                <c:pt idx="33733">
                  <c:v>5.55</c:v>
                </c:pt>
                <c:pt idx="33734">
                  <c:v>5.625</c:v>
                </c:pt>
                <c:pt idx="33735">
                  <c:v>5.7750000000000004</c:v>
                </c:pt>
                <c:pt idx="33736">
                  <c:v>5.625</c:v>
                </c:pt>
                <c:pt idx="33737">
                  <c:v>5.0250000000000004</c:v>
                </c:pt>
                <c:pt idx="33738">
                  <c:v>5.625</c:v>
                </c:pt>
                <c:pt idx="33739">
                  <c:v>5.55</c:v>
                </c:pt>
                <c:pt idx="33740">
                  <c:v>5.85</c:v>
                </c:pt>
                <c:pt idx="33741">
                  <c:v>5.25</c:v>
                </c:pt>
                <c:pt idx="33742">
                  <c:v>5.55</c:v>
                </c:pt>
                <c:pt idx="33743">
                  <c:v>6.15</c:v>
                </c:pt>
                <c:pt idx="33744">
                  <c:v>6.0750000000000002</c:v>
                </c:pt>
                <c:pt idx="33745">
                  <c:v>7.5</c:v>
                </c:pt>
                <c:pt idx="33746">
                  <c:v>8.4</c:v>
                </c:pt>
                <c:pt idx="33747">
                  <c:v>9.8249999999999993</c:v>
                </c:pt>
                <c:pt idx="33748">
                  <c:v>10.95</c:v>
                </c:pt>
                <c:pt idx="33749">
                  <c:v>12.9</c:v>
                </c:pt>
                <c:pt idx="33750">
                  <c:v>15.225</c:v>
                </c:pt>
                <c:pt idx="33751">
                  <c:v>15</c:v>
                </c:pt>
                <c:pt idx="33752">
                  <c:v>20.475000000000001</c:v>
                </c:pt>
                <c:pt idx="33753">
                  <c:v>23.85</c:v>
                </c:pt>
                <c:pt idx="33754">
                  <c:v>28.65</c:v>
                </c:pt>
                <c:pt idx="33755">
                  <c:v>36.9</c:v>
                </c:pt>
                <c:pt idx="33756">
                  <c:v>37.5</c:v>
                </c:pt>
                <c:pt idx="33757">
                  <c:v>40.5</c:v>
                </c:pt>
                <c:pt idx="33758">
                  <c:v>39.674999999999997</c:v>
                </c:pt>
                <c:pt idx="33759">
                  <c:v>39.15</c:v>
                </c:pt>
                <c:pt idx="33760">
                  <c:v>39.674999999999997</c:v>
                </c:pt>
                <c:pt idx="33761">
                  <c:v>37.424999999999997</c:v>
                </c:pt>
                <c:pt idx="33762">
                  <c:v>39.15</c:v>
                </c:pt>
                <c:pt idx="33763">
                  <c:v>39.75</c:v>
                </c:pt>
                <c:pt idx="33764">
                  <c:v>38.325000000000003</c:v>
                </c:pt>
                <c:pt idx="33765">
                  <c:v>39.6</c:v>
                </c:pt>
                <c:pt idx="33766">
                  <c:v>41.325000000000003</c:v>
                </c:pt>
                <c:pt idx="33767">
                  <c:v>40.274999999999999</c:v>
                </c:pt>
                <c:pt idx="33768">
                  <c:v>39.75</c:v>
                </c:pt>
                <c:pt idx="33769">
                  <c:v>42.375</c:v>
                </c:pt>
                <c:pt idx="33770">
                  <c:v>43.2</c:v>
                </c:pt>
                <c:pt idx="33771">
                  <c:v>40.875</c:v>
                </c:pt>
                <c:pt idx="33772">
                  <c:v>45.075000000000003</c:v>
                </c:pt>
                <c:pt idx="33773">
                  <c:v>45.825000000000003</c:v>
                </c:pt>
                <c:pt idx="33774">
                  <c:v>44.25</c:v>
                </c:pt>
                <c:pt idx="33775">
                  <c:v>40.875</c:v>
                </c:pt>
                <c:pt idx="33776">
                  <c:v>33.225000000000001</c:v>
                </c:pt>
                <c:pt idx="33777">
                  <c:v>34.875</c:v>
                </c:pt>
                <c:pt idx="33778">
                  <c:v>39.524999999999999</c:v>
                </c:pt>
                <c:pt idx="33779">
                  <c:v>37.424999999999997</c:v>
                </c:pt>
                <c:pt idx="33780">
                  <c:v>34.950000000000003</c:v>
                </c:pt>
                <c:pt idx="33781">
                  <c:v>37.65</c:v>
                </c:pt>
                <c:pt idx="33782">
                  <c:v>36.524999999999999</c:v>
                </c:pt>
                <c:pt idx="33783">
                  <c:v>40.5</c:v>
                </c:pt>
                <c:pt idx="33784">
                  <c:v>40.125</c:v>
                </c:pt>
                <c:pt idx="33785">
                  <c:v>42.975000000000001</c:v>
                </c:pt>
                <c:pt idx="33786">
                  <c:v>45.75</c:v>
                </c:pt>
                <c:pt idx="33787">
                  <c:v>45.45</c:v>
                </c:pt>
                <c:pt idx="33788">
                  <c:v>47.55</c:v>
                </c:pt>
                <c:pt idx="33789">
                  <c:v>47.55</c:v>
                </c:pt>
                <c:pt idx="33790">
                  <c:v>46.5</c:v>
                </c:pt>
                <c:pt idx="33791">
                  <c:v>49.5</c:v>
                </c:pt>
                <c:pt idx="33792">
                  <c:v>44.924999999999997</c:v>
                </c:pt>
                <c:pt idx="33793">
                  <c:v>47.7</c:v>
                </c:pt>
                <c:pt idx="33794">
                  <c:v>49.575000000000003</c:v>
                </c:pt>
                <c:pt idx="33795">
                  <c:v>50.55</c:v>
                </c:pt>
                <c:pt idx="33796">
                  <c:v>49.2</c:v>
                </c:pt>
                <c:pt idx="33797">
                  <c:v>53.1</c:v>
                </c:pt>
                <c:pt idx="33798">
                  <c:v>48.225000000000001</c:v>
                </c:pt>
                <c:pt idx="33799">
                  <c:v>51.15</c:v>
                </c:pt>
                <c:pt idx="33800">
                  <c:v>50.325000000000003</c:v>
                </c:pt>
                <c:pt idx="33801">
                  <c:v>48.6</c:v>
                </c:pt>
                <c:pt idx="33802">
                  <c:v>45.975000000000001</c:v>
                </c:pt>
                <c:pt idx="33803">
                  <c:v>46.35</c:v>
                </c:pt>
                <c:pt idx="33804">
                  <c:v>46.2</c:v>
                </c:pt>
                <c:pt idx="33805">
                  <c:v>36.15</c:v>
                </c:pt>
                <c:pt idx="33806">
                  <c:v>34.799999999999997</c:v>
                </c:pt>
                <c:pt idx="33807">
                  <c:v>36.9</c:v>
                </c:pt>
                <c:pt idx="33808">
                  <c:v>33.825000000000003</c:v>
                </c:pt>
                <c:pt idx="33809">
                  <c:v>30.75</c:v>
                </c:pt>
                <c:pt idx="33810">
                  <c:v>25.35</c:v>
                </c:pt>
                <c:pt idx="33811">
                  <c:v>18.675000000000001</c:v>
                </c:pt>
                <c:pt idx="33812">
                  <c:v>16.125</c:v>
                </c:pt>
                <c:pt idx="33813">
                  <c:v>9.15</c:v>
                </c:pt>
                <c:pt idx="33814">
                  <c:v>10.95</c:v>
                </c:pt>
                <c:pt idx="33815">
                  <c:v>7.125</c:v>
                </c:pt>
                <c:pt idx="33816">
                  <c:v>3.5249999999999999</c:v>
                </c:pt>
                <c:pt idx="33817">
                  <c:v>2.9249999999999998</c:v>
                </c:pt>
                <c:pt idx="33818">
                  <c:v>2.9249999999999998</c:v>
                </c:pt>
                <c:pt idx="33819">
                  <c:v>6.0750000000000002</c:v>
                </c:pt>
                <c:pt idx="33820">
                  <c:v>7.95</c:v>
                </c:pt>
                <c:pt idx="33821">
                  <c:v>7.5</c:v>
                </c:pt>
                <c:pt idx="33822">
                  <c:v>9.0749999999999993</c:v>
                </c:pt>
                <c:pt idx="33823">
                  <c:v>14.1</c:v>
                </c:pt>
                <c:pt idx="33824">
                  <c:v>9.6</c:v>
                </c:pt>
                <c:pt idx="33825">
                  <c:v>5.7750000000000004</c:v>
                </c:pt>
                <c:pt idx="33826">
                  <c:v>10.95</c:v>
                </c:pt>
                <c:pt idx="33827">
                  <c:v>12.225</c:v>
                </c:pt>
                <c:pt idx="33828">
                  <c:v>13.95</c:v>
                </c:pt>
                <c:pt idx="33829">
                  <c:v>12.225</c:v>
                </c:pt>
                <c:pt idx="33830">
                  <c:v>7.65</c:v>
                </c:pt>
                <c:pt idx="33831">
                  <c:v>6.15</c:v>
                </c:pt>
                <c:pt idx="33832">
                  <c:v>6.5250000000000004</c:v>
                </c:pt>
                <c:pt idx="33833">
                  <c:v>7.4249999999999998</c:v>
                </c:pt>
                <c:pt idx="33834">
                  <c:v>5.1749999999999998</c:v>
                </c:pt>
                <c:pt idx="33835">
                  <c:v>3.9750000000000001</c:v>
                </c:pt>
                <c:pt idx="33836">
                  <c:v>4.2</c:v>
                </c:pt>
                <c:pt idx="33837">
                  <c:v>4.3499999999999996</c:v>
                </c:pt>
                <c:pt idx="33838">
                  <c:v>4.5</c:v>
                </c:pt>
                <c:pt idx="33839">
                  <c:v>5.85</c:v>
                </c:pt>
                <c:pt idx="33840">
                  <c:v>17.024999999999999</c:v>
                </c:pt>
                <c:pt idx="33841">
                  <c:v>11.025</c:v>
                </c:pt>
                <c:pt idx="33842">
                  <c:v>8.85</c:v>
                </c:pt>
                <c:pt idx="33843">
                  <c:v>9.3000000000000007</c:v>
                </c:pt>
                <c:pt idx="33844">
                  <c:v>5.25</c:v>
                </c:pt>
                <c:pt idx="33845">
                  <c:v>7.95</c:v>
                </c:pt>
                <c:pt idx="33846">
                  <c:v>10.050000000000001</c:v>
                </c:pt>
                <c:pt idx="33847">
                  <c:v>7.7249999999999996</c:v>
                </c:pt>
                <c:pt idx="33848">
                  <c:v>8.6999999999999993</c:v>
                </c:pt>
                <c:pt idx="33849">
                  <c:v>14.324999999999999</c:v>
                </c:pt>
                <c:pt idx="33850">
                  <c:v>10.65</c:v>
                </c:pt>
                <c:pt idx="33851">
                  <c:v>18.074999999999999</c:v>
                </c:pt>
                <c:pt idx="33852">
                  <c:v>20.175000000000001</c:v>
                </c:pt>
                <c:pt idx="33853">
                  <c:v>25.2</c:v>
                </c:pt>
                <c:pt idx="33854">
                  <c:v>21</c:v>
                </c:pt>
                <c:pt idx="33855">
                  <c:v>26.85</c:v>
                </c:pt>
                <c:pt idx="33856">
                  <c:v>26.85</c:v>
                </c:pt>
                <c:pt idx="33857">
                  <c:v>23.324999999999999</c:v>
                </c:pt>
                <c:pt idx="33858">
                  <c:v>14.85</c:v>
                </c:pt>
                <c:pt idx="33859">
                  <c:v>20.85</c:v>
                </c:pt>
                <c:pt idx="33860">
                  <c:v>23.324999999999999</c:v>
                </c:pt>
                <c:pt idx="33861">
                  <c:v>30.45</c:v>
                </c:pt>
                <c:pt idx="33862">
                  <c:v>34.274999999999999</c:v>
                </c:pt>
                <c:pt idx="33863">
                  <c:v>34.725000000000001</c:v>
                </c:pt>
                <c:pt idx="33864">
                  <c:v>33.75</c:v>
                </c:pt>
                <c:pt idx="33865">
                  <c:v>30.975000000000001</c:v>
                </c:pt>
                <c:pt idx="33866">
                  <c:v>28.5</c:v>
                </c:pt>
                <c:pt idx="33867">
                  <c:v>23.55</c:v>
                </c:pt>
                <c:pt idx="33868">
                  <c:v>23.7</c:v>
                </c:pt>
                <c:pt idx="33869">
                  <c:v>16.125</c:v>
                </c:pt>
                <c:pt idx="33870">
                  <c:v>19.425000000000001</c:v>
                </c:pt>
                <c:pt idx="33871">
                  <c:v>19.2</c:v>
                </c:pt>
                <c:pt idx="33872">
                  <c:v>26.4</c:v>
                </c:pt>
                <c:pt idx="33873">
                  <c:v>27.45</c:v>
                </c:pt>
                <c:pt idx="33874">
                  <c:v>26.625</c:v>
                </c:pt>
                <c:pt idx="33875">
                  <c:v>26.25</c:v>
                </c:pt>
                <c:pt idx="33876">
                  <c:v>24.375</c:v>
                </c:pt>
                <c:pt idx="33877">
                  <c:v>24.375</c:v>
                </c:pt>
                <c:pt idx="33878">
                  <c:v>15.074999999999999</c:v>
                </c:pt>
                <c:pt idx="33879">
                  <c:v>23.7</c:v>
                </c:pt>
                <c:pt idx="33880">
                  <c:v>24.15</c:v>
                </c:pt>
                <c:pt idx="33881">
                  <c:v>19.649999999999999</c:v>
                </c:pt>
                <c:pt idx="33882">
                  <c:v>19.05</c:v>
                </c:pt>
                <c:pt idx="33883">
                  <c:v>22.875</c:v>
                </c:pt>
                <c:pt idx="33884">
                  <c:v>22.65</c:v>
                </c:pt>
                <c:pt idx="33885">
                  <c:v>21.15</c:v>
                </c:pt>
                <c:pt idx="33886">
                  <c:v>21.45</c:v>
                </c:pt>
                <c:pt idx="33887">
                  <c:v>26.55</c:v>
                </c:pt>
                <c:pt idx="33888">
                  <c:v>21.975000000000001</c:v>
                </c:pt>
                <c:pt idx="33889">
                  <c:v>16.425000000000001</c:v>
                </c:pt>
                <c:pt idx="33890">
                  <c:v>22.425000000000001</c:v>
                </c:pt>
                <c:pt idx="33891">
                  <c:v>22.65</c:v>
                </c:pt>
                <c:pt idx="33892">
                  <c:v>28.8</c:v>
                </c:pt>
                <c:pt idx="33893">
                  <c:v>31.274999999999999</c:v>
                </c:pt>
                <c:pt idx="33894">
                  <c:v>29.7</c:v>
                </c:pt>
                <c:pt idx="33895">
                  <c:v>26.475000000000001</c:v>
                </c:pt>
                <c:pt idx="33896">
                  <c:v>28.425000000000001</c:v>
                </c:pt>
                <c:pt idx="33897">
                  <c:v>27.824999999999999</c:v>
                </c:pt>
                <c:pt idx="33898">
                  <c:v>28.05</c:v>
                </c:pt>
                <c:pt idx="33899">
                  <c:v>31.5</c:v>
                </c:pt>
                <c:pt idx="33900">
                  <c:v>35.924999999999997</c:v>
                </c:pt>
                <c:pt idx="33901">
                  <c:v>35.625</c:v>
                </c:pt>
                <c:pt idx="33902">
                  <c:v>37.5</c:v>
                </c:pt>
                <c:pt idx="33903">
                  <c:v>37.35</c:v>
                </c:pt>
                <c:pt idx="33904">
                  <c:v>39.524999999999999</c:v>
                </c:pt>
                <c:pt idx="33905">
                  <c:v>39.225000000000001</c:v>
                </c:pt>
                <c:pt idx="33906">
                  <c:v>35.924999999999997</c:v>
                </c:pt>
                <c:pt idx="33907">
                  <c:v>37.125</c:v>
                </c:pt>
                <c:pt idx="33908">
                  <c:v>40.35</c:v>
                </c:pt>
                <c:pt idx="33909">
                  <c:v>39.9</c:v>
                </c:pt>
                <c:pt idx="33910">
                  <c:v>40.725000000000001</c:v>
                </c:pt>
                <c:pt idx="33911">
                  <c:v>40.725000000000001</c:v>
                </c:pt>
                <c:pt idx="33912">
                  <c:v>42.375</c:v>
                </c:pt>
                <c:pt idx="33913">
                  <c:v>43.875</c:v>
                </c:pt>
                <c:pt idx="33914">
                  <c:v>44.55</c:v>
                </c:pt>
                <c:pt idx="33915">
                  <c:v>41.85</c:v>
                </c:pt>
                <c:pt idx="33916">
                  <c:v>42.45</c:v>
                </c:pt>
                <c:pt idx="33917">
                  <c:v>41.85</c:v>
                </c:pt>
                <c:pt idx="33918">
                  <c:v>40.049999999999997</c:v>
                </c:pt>
                <c:pt idx="33919">
                  <c:v>36.825000000000003</c:v>
                </c:pt>
                <c:pt idx="33920">
                  <c:v>33.975000000000001</c:v>
                </c:pt>
                <c:pt idx="33921">
                  <c:v>33.375</c:v>
                </c:pt>
                <c:pt idx="33922">
                  <c:v>39.825000000000003</c:v>
                </c:pt>
                <c:pt idx="33923">
                  <c:v>39.15</c:v>
                </c:pt>
                <c:pt idx="33924">
                  <c:v>34.125</c:v>
                </c:pt>
                <c:pt idx="33925">
                  <c:v>29.925000000000001</c:v>
                </c:pt>
                <c:pt idx="33926">
                  <c:v>32.625</c:v>
                </c:pt>
                <c:pt idx="33927">
                  <c:v>35.1</c:v>
                </c:pt>
                <c:pt idx="33928">
                  <c:v>29.774999999999999</c:v>
                </c:pt>
                <c:pt idx="33929">
                  <c:v>26.475000000000001</c:v>
                </c:pt>
                <c:pt idx="33930">
                  <c:v>30.3</c:v>
                </c:pt>
                <c:pt idx="33931">
                  <c:v>36.225000000000001</c:v>
                </c:pt>
                <c:pt idx="33932">
                  <c:v>36.75</c:v>
                </c:pt>
                <c:pt idx="33933">
                  <c:v>37.725000000000001</c:v>
                </c:pt>
                <c:pt idx="33934">
                  <c:v>40.274999999999999</c:v>
                </c:pt>
                <c:pt idx="33935">
                  <c:v>41.024999999999999</c:v>
                </c:pt>
                <c:pt idx="33936">
                  <c:v>39.075000000000003</c:v>
                </c:pt>
                <c:pt idx="33937">
                  <c:v>40.200000000000003</c:v>
                </c:pt>
                <c:pt idx="33938">
                  <c:v>39.825000000000003</c:v>
                </c:pt>
                <c:pt idx="33939">
                  <c:v>40.200000000000003</c:v>
                </c:pt>
                <c:pt idx="33940">
                  <c:v>40.575000000000003</c:v>
                </c:pt>
                <c:pt idx="33941">
                  <c:v>38.4</c:v>
                </c:pt>
                <c:pt idx="33942">
                  <c:v>38.475000000000001</c:v>
                </c:pt>
                <c:pt idx="33943">
                  <c:v>36.299999999999997</c:v>
                </c:pt>
                <c:pt idx="33944">
                  <c:v>33.375</c:v>
                </c:pt>
                <c:pt idx="33945">
                  <c:v>39.375</c:v>
                </c:pt>
                <c:pt idx="33946">
                  <c:v>37.575000000000003</c:v>
                </c:pt>
                <c:pt idx="33947">
                  <c:v>37.35</c:v>
                </c:pt>
                <c:pt idx="33948">
                  <c:v>41.024999999999999</c:v>
                </c:pt>
                <c:pt idx="33949">
                  <c:v>39.9</c:v>
                </c:pt>
                <c:pt idx="33950">
                  <c:v>38.325000000000003</c:v>
                </c:pt>
                <c:pt idx="33951">
                  <c:v>35.25</c:v>
                </c:pt>
                <c:pt idx="33952">
                  <c:v>34.5</c:v>
                </c:pt>
                <c:pt idx="33953">
                  <c:v>30.375</c:v>
                </c:pt>
                <c:pt idx="33954">
                  <c:v>31.725000000000001</c:v>
                </c:pt>
                <c:pt idx="33955">
                  <c:v>30.375</c:v>
                </c:pt>
                <c:pt idx="33956">
                  <c:v>12.225</c:v>
                </c:pt>
                <c:pt idx="33957">
                  <c:v>8.3249999999999993</c:v>
                </c:pt>
                <c:pt idx="33958">
                  <c:v>4.2750000000000004</c:v>
                </c:pt>
                <c:pt idx="33959">
                  <c:v>3.45</c:v>
                </c:pt>
                <c:pt idx="33960">
                  <c:v>3.15</c:v>
                </c:pt>
                <c:pt idx="33961">
                  <c:v>4.3499999999999996</c:v>
                </c:pt>
                <c:pt idx="33962">
                  <c:v>5.7</c:v>
                </c:pt>
                <c:pt idx="33963">
                  <c:v>8.7750000000000004</c:v>
                </c:pt>
                <c:pt idx="33964">
                  <c:v>6.8250000000000002</c:v>
                </c:pt>
                <c:pt idx="33965">
                  <c:v>2.7749999999999999</c:v>
                </c:pt>
                <c:pt idx="33966">
                  <c:v>3.0750000000000002</c:v>
                </c:pt>
                <c:pt idx="33967">
                  <c:v>2.625</c:v>
                </c:pt>
                <c:pt idx="33968">
                  <c:v>2.7</c:v>
                </c:pt>
                <c:pt idx="33969">
                  <c:v>3</c:v>
                </c:pt>
                <c:pt idx="33970">
                  <c:v>3.0750000000000002</c:v>
                </c:pt>
                <c:pt idx="33971">
                  <c:v>3</c:v>
                </c:pt>
                <c:pt idx="33972">
                  <c:v>3.0750000000000002</c:v>
                </c:pt>
                <c:pt idx="33973">
                  <c:v>2.85</c:v>
                </c:pt>
                <c:pt idx="33974">
                  <c:v>5.0250000000000004</c:v>
                </c:pt>
                <c:pt idx="33975">
                  <c:v>5.625</c:v>
                </c:pt>
                <c:pt idx="33976">
                  <c:v>3.6749999999999998</c:v>
                </c:pt>
                <c:pt idx="33977">
                  <c:v>3.6</c:v>
                </c:pt>
                <c:pt idx="33978">
                  <c:v>3.9750000000000001</c:v>
                </c:pt>
                <c:pt idx="33979">
                  <c:v>4.3499999999999996</c:v>
                </c:pt>
                <c:pt idx="33980">
                  <c:v>4.125</c:v>
                </c:pt>
                <c:pt idx="33981">
                  <c:v>3.8250000000000002</c:v>
                </c:pt>
                <c:pt idx="33982">
                  <c:v>3.45</c:v>
                </c:pt>
                <c:pt idx="33983">
                  <c:v>3.6</c:v>
                </c:pt>
                <c:pt idx="33984">
                  <c:v>3.9750000000000001</c:v>
                </c:pt>
                <c:pt idx="33985">
                  <c:v>3.6</c:v>
                </c:pt>
                <c:pt idx="33986">
                  <c:v>3.15</c:v>
                </c:pt>
                <c:pt idx="33987">
                  <c:v>2.9249999999999998</c:v>
                </c:pt>
                <c:pt idx="33988">
                  <c:v>3.5249999999999999</c:v>
                </c:pt>
                <c:pt idx="33989">
                  <c:v>4.2</c:v>
                </c:pt>
                <c:pt idx="33990">
                  <c:v>4.4249999999999998</c:v>
                </c:pt>
                <c:pt idx="33991">
                  <c:v>3.75</c:v>
                </c:pt>
                <c:pt idx="33992">
                  <c:v>3.75</c:v>
                </c:pt>
                <c:pt idx="33993">
                  <c:v>4.8</c:v>
                </c:pt>
                <c:pt idx="33994">
                  <c:v>4.6500000000000004</c:v>
                </c:pt>
                <c:pt idx="33995">
                  <c:v>4.4249999999999998</c:v>
                </c:pt>
                <c:pt idx="33996">
                  <c:v>5.0250000000000004</c:v>
                </c:pt>
                <c:pt idx="33997">
                  <c:v>4.95</c:v>
                </c:pt>
                <c:pt idx="33998">
                  <c:v>4.7249999999999996</c:v>
                </c:pt>
                <c:pt idx="33999">
                  <c:v>5.1749999999999998</c:v>
                </c:pt>
                <c:pt idx="34000">
                  <c:v>4.5750000000000002</c:v>
                </c:pt>
                <c:pt idx="34001">
                  <c:v>5.4</c:v>
                </c:pt>
                <c:pt idx="34002">
                  <c:v>5.25</c:v>
                </c:pt>
                <c:pt idx="34003">
                  <c:v>6.45</c:v>
                </c:pt>
                <c:pt idx="34004">
                  <c:v>6.75</c:v>
                </c:pt>
                <c:pt idx="34005">
                  <c:v>9.4499999999999993</c:v>
                </c:pt>
                <c:pt idx="34006">
                  <c:v>8.6999999999999993</c:v>
                </c:pt>
                <c:pt idx="34007">
                  <c:v>6.45</c:v>
                </c:pt>
                <c:pt idx="34008">
                  <c:v>6.75</c:v>
                </c:pt>
                <c:pt idx="34009">
                  <c:v>5.85</c:v>
                </c:pt>
                <c:pt idx="34010">
                  <c:v>6.3</c:v>
                </c:pt>
                <c:pt idx="34011">
                  <c:v>5.7750000000000004</c:v>
                </c:pt>
                <c:pt idx="34012">
                  <c:v>7.2750000000000004</c:v>
                </c:pt>
                <c:pt idx="34013">
                  <c:v>10.125</c:v>
                </c:pt>
                <c:pt idx="34014">
                  <c:v>16.8</c:v>
                </c:pt>
                <c:pt idx="34015">
                  <c:v>18.149999999999999</c:v>
                </c:pt>
                <c:pt idx="34016">
                  <c:v>20.324999999999999</c:v>
                </c:pt>
                <c:pt idx="34017">
                  <c:v>19.425000000000001</c:v>
                </c:pt>
                <c:pt idx="34018">
                  <c:v>17.625</c:v>
                </c:pt>
                <c:pt idx="34019">
                  <c:v>13.8</c:v>
                </c:pt>
                <c:pt idx="34020">
                  <c:v>17.324999999999999</c:v>
                </c:pt>
                <c:pt idx="34021">
                  <c:v>18.75</c:v>
                </c:pt>
                <c:pt idx="34022">
                  <c:v>16.725000000000001</c:v>
                </c:pt>
                <c:pt idx="34023">
                  <c:v>12.975</c:v>
                </c:pt>
                <c:pt idx="34024">
                  <c:v>14.775</c:v>
                </c:pt>
                <c:pt idx="34025">
                  <c:v>16.05</c:v>
                </c:pt>
                <c:pt idx="34026">
                  <c:v>18.975000000000001</c:v>
                </c:pt>
                <c:pt idx="34027">
                  <c:v>20.7</c:v>
                </c:pt>
                <c:pt idx="34028">
                  <c:v>20.774999999999999</c:v>
                </c:pt>
                <c:pt idx="34029">
                  <c:v>18.074999999999999</c:v>
                </c:pt>
                <c:pt idx="34030">
                  <c:v>14.7</c:v>
                </c:pt>
                <c:pt idx="34031">
                  <c:v>12.375</c:v>
                </c:pt>
                <c:pt idx="34032">
                  <c:v>17.175000000000001</c:v>
                </c:pt>
                <c:pt idx="34033">
                  <c:v>20.625</c:v>
                </c:pt>
                <c:pt idx="34034">
                  <c:v>20.85</c:v>
                </c:pt>
                <c:pt idx="34035">
                  <c:v>20.324999999999999</c:v>
                </c:pt>
                <c:pt idx="34036">
                  <c:v>22.2</c:v>
                </c:pt>
                <c:pt idx="34037">
                  <c:v>22.95</c:v>
                </c:pt>
                <c:pt idx="34038">
                  <c:v>24.3</c:v>
                </c:pt>
                <c:pt idx="34039">
                  <c:v>25.574999999999999</c:v>
                </c:pt>
                <c:pt idx="34040">
                  <c:v>27.824999999999999</c:v>
                </c:pt>
                <c:pt idx="34041">
                  <c:v>28.274999999999999</c:v>
                </c:pt>
                <c:pt idx="34042">
                  <c:v>25.875</c:v>
                </c:pt>
                <c:pt idx="34043">
                  <c:v>25.95</c:v>
                </c:pt>
                <c:pt idx="34044">
                  <c:v>26.4</c:v>
                </c:pt>
                <c:pt idx="34045">
                  <c:v>26.55</c:v>
                </c:pt>
                <c:pt idx="34046">
                  <c:v>29.1</c:v>
                </c:pt>
                <c:pt idx="34047">
                  <c:v>33.975000000000001</c:v>
                </c:pt>
                <c:pt idx="34048">
                  <c:v>35.024999999999999</c:v>
                </c:pt>
                <c:pt idx="34049">
                  <c:v>36.6</c:v>
                </c:pt>
                <c:pt idx="34050">
                  <c:v>35.549999999999997</c:v>
                </c:pt>
                <c:pt idx="34051">
                  <c:v>34.200000000000003</c:v>
                </c:pt>
                <c:pt idx="34052">
                  <c:v>34.35</c:v>
                </c:pt>
                <c:pt idx="34053">
                  <c:v>33.9</c:v>
                </c:pt>
                <c:pt idx="34054">
                  <c:v>36.75</c:v>
                </c:pt>
                <c:pt idx="34055">
                  <c:v>36.375</c:v>
                </c:pt>
                <c:pt idx="34056">
                  <c:v>33.75</c:v>
                </c:pt>
                <c:pt idx="34057">
                  <c:v>33.524999999999999</c:v>
                </c:pt>
                <c:pt idx="34058">
                  <c:v>33</c:v>
                </c:pt>
                <c:pt idx="34059">
                  <c:v>30.675000000000001</c:v>
                </c:pt>
                <c:pt idx="34060">
                  <c:v>30.6</c:v>
                </c:pt>
                <c:pt idx="34061">
                  <c:v>31.574999999999999</c:v>
                </c:pt>
                <c:pt idx="34062">
                  <c:v>27.074999999999999</c:v>
                </c:pt>
                <c:pt idx="34063">
                  <c:v>24</c:v>
                </c:pt>
                <c:pt idx="34064">
                  <c:v>25.125</c:v>
                </c:pt>
                <c:pt idx="34065">
                  <c:v>28.274999999999999</c:v>
                </c:pt>
                <c:pt idx="34066">
                  <c:v>26.7</c:v>
                </c:pt>
                <c:pt idx="34067">
                  <c:v>23.925000000000001</c:v>
                </c:pt>
                <c:pt idx="34068">
                  <c:v>23.625</c:v>
                </c:pt>
                <c:pt idx="34069">
                  <c:v>23.1</c:v>
                </c:pt>
                <c:pt idx="34070">
                  <c:v>25.05</c:v>
                </c:pt>
                <c:pt idx="34071">
                  <c:v>21.9</c:v>
                </c:pt>
                <c:pt idx="34072">
                  <c:v>23.774999999999999</c:v>
                </c:pt>
                <c:pt idx="34073">
                  <c:v>26.774999999999999</c:v>
                </c:pt>
                <c:pt idx="34074">
                  <c:v>32.325000000000003</c:v>
                </c:pt>
                <c:pt idx="34075">
                  <c:v>34.274999999999999</c:v>
                </c:pt>
                <c:pt idx="34076">
                  <c:v>39.225000000000001</c:v>
                </c:pt>
                <c:pt idx="34077">
                  <c:v>43.2</c:v>
                </c:pt>
                <c:pt idx="34078">
                  <c:v>43.725000000000001</c:v>
                </c:pt>
                <c:pt idx="34079">
                  <c:v>43.5</c:v>
                </c:pt>
                <c:pt idx="34080">
                  <c:v>42.75</c:v>
                </c:pt>
                <c:pt idx="34081">
                  <c:v>41.625</c:v>
                </c:pt>
                <c:pt idx="34082">
                  <c:v>44.174999999999997</c:v>
                </c:pt>
                <c:pt idx="34083">
                  <c:v>41.924999999999997</c:v>
                </c:pt>
                <c:pt idx="34084">
                  <c:v>41.924999999999997</c:v>
                </c:pt>
                <c:pt idx="34085">
                  <c:v>42.225000000000001</c:v>
                </c:pt>
                <c:pt idx="34086">
                  <c:v>43.725000000000001</c:v>
                </c:pt>
                <c:pt idx="34087">
                  <c:v>28.274999999999999</c:v>
                </c:pt>
                <c:pt idx="34088">
                  <c:v>38.25</c:v>
                </c:pt>
                <c:pt idx="34089">
                  <c:v>42</c:v>
                </c:pt>
                <c:pt idx="34090">
                  <c:v>36.6</c:v>
                </c:pt>
                <c:pt idx="34091">
                  <c:v>39.674999999999997</c:v>
                </c:pt>
                <c:pt idx="34092">
                  <c:v>36.299999999999997</c:v>
                </c:pt>
                <c:pt idx="34093">
                  <c:v>34.575000000000003</c:v>
                </c:pt>
                <c:pt idx="34094">
                  <c:v>33</c:v>
                </c:pt>
                <c:pt idx="34095">
                  <c:v>27.9</c:v>
                </c:pt>
                <c:pt idx="34096">
                  <c:v>22.875</c:v>
                </c:pt>
                <c:pt idx="34097">
                  <c:v>19.5</c:v>
                </c:pt>
                <c:pt idx="34098">
                  <c:v>15</c:v>
                </c:pt>
                <c:pt idx="34099">
                  <c:v>13.65</c:v>
                </c:pt>
                <c:pt idx="34100">
                  <c:v>16.2</c:v>
                </c:pt>
                <c:pt idx="34101">
                  <c:v>17.774999999999999</c:v>
                </c:pt>
                <c:pt idx="34102">
                  <c:v>13.125</c:v>
                </c:pt>
                <c:pt idx="34103">
                  <c:v>12.225</c:v>
                </c:pt>
                <c:pt idx="34104">
                  <c:v>3.15</c:v>
                </c:pt>
                <c:pt idx="34105">
                  <c:v>4.05</c:v>
                </c:pt>
                <c:pt idx="34106">
                  <c:v>5.7750000000000004</c:v>
                </c:pt>
                <c:pt idx="34107">
                  <c:v>2.625</c:v>
                </c:pt>
                <c:pt idx="34108">
                  <c:v>2.625</c:v>
                </c:pt>
                <c:pt idx="34109">
                  <c:v>2.625</c:v>
                </c:pt>
                <c:pt idx="34110">
                  <c:v>2.625</c:v>
                </c:pt>
                <c:pt idx="34111">
                  <c:v>2.625</c:v>
                </c:pt>
                <c:pt idx="34112">
                  <c:v>2.625</c:v>
                </c:pt>
                <c:pt idx="34113">
                  <c:v>2.625</c:v>
                </c:pt>
                <c:pt idx="34114">
                  <c:v>2.625</c:v>
                </c:pt>
                <c:pt idx="34115">
                  <c:v>2.625</c:v>
                </c:pt>
                <c:pt idx="34116">
                  <c:v>2.625</c:v>
                </c:pt>
                <c:pt idx="34117">
                  <c:v>2.625</c:v>
                </c:pt>
                <c:pt idx="34118">
                  <c:v>2.625</c:v>
                </c:pt>
                <c:pt idx="34119">
                  <c:v>3.9750000000000001</c:v>
                </c:pt>
                <c:pt idx="34120">
                  <c:v>3.6</c:v>
                </c:pt>
                <c:pt idx="34121">
                  <c:v>3.45</c:v>
                </c:pt>
                <c:pt idx="34122">
                  <c:v>2.7</c:v>
                </c:pt>
                <c:pt idx="34123">
                  <c:v>2.625</c:v>
                </c:pt>
                <c:pt idx="34124">
                  <c:v>3.45</c:v>
                </c:pt>
                <c:pt idx="34125">
                  <c:v>5.0250000000000004</c:v>
                </c:pt>
                <c:pt idx="34126">
                  <c:v>5.0250000000000004</c:v>
                </c:pt>
                <c:pt idx="34127">
                  <c:v>5.9249999999999998</c:v>
                </c:pt>
                <c:pt idx="34128">
                  <c:v>6.6749999999999998</c:v>
                </c:pt>
                <c:pt idx="34129">
                  <c:v>7.05</c:v>
                </c:pt>
                <c:pt idx="34130">
                  <c:v>4.3499999999999996</c:v>
                </c:pt>
                <c:pt idx="34131">
                  <c:v>4.05</c:v>
                </c:pt>
                <c:pt idx="34132">
                  <c:v>4.5</c:v>
                </c:pt>
                <c:pt idx="34133">
                  <c:v>4.2750000000000004</c:v>
                </c:pt>
                <c:pt idx="34134">
                  <c:v>3.9</c:v>
                </c:pt>
                <c:pt idx="34135">
                  <c:v>4.4249999999999998</c:v>
                </c:pt>
                <c:pt idx="34136">
                  <c:v>4.875</c:v>
                </c:pt>
                <c:pt idx="34137">
                  <c:v>5.1749999999999998</c:v>
                </c:pt>
                <c:pt idx="34138">
                  <c:v>4.95</c:v>
                </c:pt>
                <c:pt idx="34139">
                  <c:v>5.25</c:v>
                </c:pt>
                <c:pt idx="34140">
                  <c:v>6.0750000000000002</c:v>
                </c:pt>
                <c:pt idx="34141">
                  <c:v>7.35</c:v>
                </c:pt>
                <c:pt idx="34142">
                  <c:v>7.125</c:v>
                </c:pt>
                <c:pt idx="34143">
                  <c:v>6.2249999999999996</c:v>
                </c:pt>
                <c:pt idx="34144">
                  <c:v>6.75</c:v>
                </c:pt>
                <c:pt idx="34145">
                  <c:v>7.2</c:v>
                </c:pt>
                <c:pt idx="34146">
                  <c:v>8.1750000000000007</c:v>
                </c:pt>
                <c:pt idx="34147">
                  <c:v>11.324999999999999</c:v>
                </c:pt>
                <c:pt idx="34148">
                  <c:v>10.95</c:v>
                </c:pt>
                <c:pt idx="34149">
                  <c:v>16.05</c:v>
                </c:pt>
                <c:pt idx="34150">
                  <c:v>19.574999999999999</c:v>
                </c:pt>
                <c:pt idx="34151">
                  <c:v>19.274999999999999</c:v>
                </c:pt>
                <c:pt idx="34152">
                  <c:v>22.35</c:v>
                </c:pt>
                <c:pt idx="34153">
                  <c:v>24.3</c:v>
                </c:pt>
                <c:pt idx="34154">
                  <c:v>24.225000000000001</c:v>
                </c:pt>
                <c:pt idx="34155">
                  <c:v>20.85</c:v>
                </c:pt>
                <c:pt idx="34156">
                  <c:v>14.4</c:v>
                </c:pt>
                <c:pt idx="34157">
                  <c:v>13.35</c:v>
                </c:pt>
                <c:pt idx="34158">
                  <c:v>15.3</c:v>
                </c:pt>
                <c:pt idx="34159">
                  <c:v>11.324999999999999</c:v>
                </c:pt>
                <c:pt idx="34160">
                  <c:v>11.025</c:v>
                </c:pt>
                <c:pt idx="34161">
                  <c:v>15.3</c:v>
                </c:pt>
                <c:pt idx="34162">
                  <c:v>19.5</c:v>
                </c:pt>
                <c:pt idx="34163">
                  <c:v>24.074999999999999</c:v>
                </c:pt>
                <c:pt idx="34164">
                  <c:v>25.95</c:v>
                </c:pt>
                <c:pt idx="34165">
                  <c:v>20.625</c:v>
                </c:pt>
                <c:pt idx="34166">
                  <c:v>21.225000000000001</c:v>
                </c:pt>
                <c:pt idx="34167">
                  <c:v>13.125</c:v>
                </c:pt>
                <c:pt idx="34168">
                  <c:v>10.95</c:v>
                </c:pt>
                <c:pt idx="34169">
                  <c:v>18.675000000000001</c:v>
                </c:pt>
                <c:pt idx="34170">
                  <c:v>27.225000000000001</c:v>
                </c:pt>
                <c:pt idx="34171">
                  <c:v>27.3</c:v>
                </c:pt>
                <c:pt idx="34172">
                  <c:v>20.55</c:v>
                </c:pt>
                <c:pt idx="34173">
                  <c:v>19.125</c:v>
                </c:pt>
                <c:pt idx="34174">
                  <c:v>18.600000000000001</c:v>
                </c:pt>
                <c:pt idx="34175">
                  <c:v>24.375</c:v>
                </c:pt>
                <c:pt idx="34176">
                  <c:v>23.024999999999999</c:v>
                </c:pt>
                <c:pt idx="34177">
                  <c:v>20.324999999999999</c:v>
                </c:pt>
                <c:pt idx="34178">
                  <c:v>24.45</c:v>
                </c:pt>
                <c:pt idx="34179">
                  <c:v>25.35</c:v>
                </c:pt>
                <c:pt idx="34180">
                  <c:v>20.25</c:v>
                </c:pt>
                <c:pt idx="34181">
                  <c:v>19.875</c:v>
                </c:pt>
                <c:pt idx="34182">
                  <c:v>29.1</c:v>
                </c:pt>
                <c:pt idx="34183">
                  <c:v>32.700000000000003</c:v>
                </c:pt>
                <c:pt idx="34184">
                  <c:v>34.424999999999997</c:v>
                </c:pt>
                <c:pt idx="34185">
                  <c:v>33</c:v>
                </c:pt>
                <c:pt idx="34186">
                  <c:v>28.5</c:v>
                </c:pt>
                <c:pt idx="34187">
                  <c:v>27.75</c:v>
                </c:pt>
                <c:pt idx="34188">
                  <c:v>28.125</c:v>
                </c:pt>
                <c:pt idx="34189">
                  <c:v>30.3</c:v>
                </c:pt>
                <c:pt idx="34190">
                  <c:v>28.574999999999999</c:v>
                </c:pt>
                <c:pt idx="34191">
                  <c:v>29.175000000000001</c:v>
                </c:pt>
                <c:pt idx="34192">
                  <c:v>35.625</c:v>
                </c:pt>
                <c:pt idx="34193">
                  <c:v>36.075000000000003</c:v>
                </c:pt>
                <c:pt idx="34194">
                  <c:v>36.15</c:v>
                </c:pt>
                <c:pt idx="34195">
                  <c:v>34.799999999999997</c:v>
                </c:pt>
                <c:pt idx="34196">
                  <c:v>33</c:v>
                </c:pt>
                <c:pt idx="34197">
                  <c:v>33.450000000000003</c:v>
                </c:pt>
                <c:pt idx="34198">
                  <c:v>32.4</c:v>
                </c:pt>
                <c:pt idx="34199">
                  <c:v>30.15</c:v>
                </c:pt>
                <c:pt idx="34200">
                  <c:v>26.7</c:v>
                </c:pt>
                <c:pt idx="34201">
                  <c:v>20.7</c:v>
                </c:pt>
                <c:pt idx="34202">
                  <c:v>19.725000000000001</c:v>
                </c:pt>
                <c:pt idx="34203">
                  <c:v>21</c:v>
                </c:pt>
                <c:pt idx="34204">
                  <c:v>20.7</c:v>
                </c:pt>
                <c:pt idx="34205">
                  <c:v>21.3</c:v>
                </c:pt>
                <c:pt idx="34206">
                  <c:v>21.975000000000001</c:v>
                </c:pt>
                <c:pt idx="34207">
                  <c:v>23.475000000000001</c:v>
                </c:pt>
                <c:pt idx="34208">
                  <c:v>24.524999999999999</c:v>
                </c:pt>
                <c:pt idx="34209">
                  <c:v>22.725000000000001</c:v>
                </c:pt>
                <c:pt idx="34210">
                  <c:v>26.25</c:v>
                </c:pt>
                <c:pt idx="34211">
                  <c:v>25.2</c:v>
                </c:pt>
                <c:pt idx="34212">
                  <c:v>21.074999999999999</c:v>
                </c:pt>
                <c:pt idx="34213">
                  <c:v>23.625</c:v>
                </c:pt>
                <c:pt idx="34214">
                  <c:v>22.274999999999999</c:v>
                </c:pt>
                <c:pt idx="34215">
                  <c:v>25.725000000000001</c:v>
                </c:pt>
                <c:pt idx="34216">
                  <c:v>24.75</c:v>
                </c:pt>
                <c:pt idx="34217">
                  <c:v>24.75</c:v>
                </c:pt>
                <c:pt idx="34218">
                  <c:v>24.824999999999999</c:v>
                </c:pt>
                <c:pt idx="34219">
                  <c:v>25.125</c:v>
                </c:pt>
                <c:pt idx="34220">
                  <c:v>24.975000000000001</c:v>
                </c:pt>
                <c:pt idx="34221">
                  <c:v>24.75</c:v>
                </c:pt>
                <c:pt idx="34222">
                  <c:v>25.05</c:v>
                </c:pt>
                <c:pt idx="34223">
                  <c:v>24.675000000000001</c:v>
                </c:pt>
                <c:pt idx="34224">
                  <c:v>26.1</c:v>
                </c:pt>
                <c:pt idx="34225">
                  <c:v>26.85</c:v>
                </c:pt>
                <c:pt idx="34226">
                  <c:v>26.625</c:v>
                </c:pt>
                <c:pt idx="34227">
                  <c:v>27.6</c:v>
                </c:pt>
                <c:pt idx="34228">
                  <c:v>28.725000000000001</c:v>
                </c:pt>
                <c:pt idx="34229">
                  <c:v>28.274999999999999</c:v>
                </c:pt>
                <c:pt idx="34230">
                  <c:v>28.5</c:v>
                </c:pt>
                <c:pt idx="34231">
                  <c:v>28.95</c:v>
                </c:pt>
                <c:pt idx="34232">
                  <c:v>26.324999999999999</c:v>
                </c:pt>
                <c:pt idx="34233">
                  <c:v>28.274999999999999</c:v>
                </c:pt>
                <c:pt idx="34234">
                  <c:v>28.5</c:v>
                </c:pt>
                <c:pt idx="34235">
                  <c:v>27</c:v>
                </c:pt>
                <c:pt idx="34236">
                  <c:v>26.7</c:v>
                </c:pt>
                <c:pt idx="34237">
                  <c:v>24.675000000000001</c:v>
                </c:pt>
                <c:pt idx="34238">
                  <c:v>17.774999999999999</c:v>
                </c:pt>
                <c:pt idx="34239">
                  <c:v>12.45</c:v>
                </c:pt>
                <c:pt idx="34240">
                  <c:v>12.074999999999999</c:v>
                </c:pt>
                <c:pt idx="34241">
                  <c:v>8.85</c:v>
                </c:pt>
                <c:pt idx="34242">
                  <c:v>4.8</c:v>
                </c:pt>
                <c:pt idx="34243">
                  <c:v>3.6749999999999998</c:v>
                </c:pt>
                <c:pt idx="34244">
                  <c:v>3</c:v>
                </c:pt>
                <c:pt idx="34245">
                  <c:v>3.5249999999999999</c:v>
                </c:pt>
                <c:pt idx="34246">
                  <c:v>3.15</c:v>
                </c:pt>
                <c:pt idx="34247">
                  <c:v>2.7749999999999999</c:v>
                </c:pt>
                <c:pt idx="34248">
                  <c:v>2.7749999999999999</c:v>
                </c:pt>
                <c:pt idx="34249">
                  <c:v>2.625</c:v>
                </c:pt>
                <c:pt idx="34250">
                  <c:v>2.7</c:v>
                </c:pt>
                <c:pt idx="34251">
                  <c:v>2.7749999999999999</c:v>
                </c:pt>
                <c:pt idx="34252">
                  <c:v>2.9249999999999998</c:v>
                </c:pt>
                <c:pt idx="34253">
                  <c:v>2.625</c:v>
                </c:pt>
                <c:pt idx="34254">
                  <c:v>2.625</c:v>
                </c:pt>
                <c:pt idx="34255">
                  <c:v>2.625</c:v>
                </c:pt>
                <c:pt idx="34256">
                  <c:v>2.7</c:v>
                </c:pt>
                <c:pt idx="34257">
                  <c:v>2.625</c:v>
                </c:pt>
                <c:pt idx="34258">
                  <c:v>2.625</c:v>
                </c:pt>
                <c:pt idx="34259">
                  <c:v>2.625</c:v>
                </c:pt>
                <c:pt idx="34260">
                  <c:v>2.625</c:v>
                </c:pt>
                <c:pt idx="34261">
                  <c:v>2.625</c:v>
                </c:pt>
                <c:pt idx="34262">
                  <c:v>2.625</c:v>
                </c:pt>
                <c:pt idx="34263">
                  <c:v>2.625</c:v>
                </c:pt>
                <c:pt idx="34264">
                  <c:v>2.625</c:v>
                </c:pt>
                <c:pt idx="34265">
                  <c:v>2.625</c:v>
                </c:pt>
                <c:pt idx="34266">
                  <c:v>2.625</c:v>
                </c:pt>
                <c:pt idx="34267">
                  <c:v>2.625</c:v>
                </c:pt>
                <c:pt idx="34268">
                  <c:v>2.625</c:v>
                </c:pt>
                <c:pt idx="34269">
                  <c:v>2.7</c:v>
                </c:pt>
                <c:pt idx="34270">
                  <c:v>2.9249999999999998</c:v>
                </c:pt>
                <c:pt idx="34271">
                  <c:v>2.7749999999999999</c:v>
                </c:pt>
                <c:pt idx="34272">
                  <c:v>3.15</c:v>
                </c:pt>
                <c:pt idx="34273">
                  <c:v>3.5249999999999999</c:v>
                </c:pt>
                <c:pt idx="34274">
                  <c:v>3</c:v>
                </c:pt>
                <c:pt idx="34275">
                  <c:v>5.0250000000000004</c:v>
                </c:pt>
                <c:pt idx="34276">
                  <c:v>7.65</c:v>
                </c:pt>
                <c:pt idx="34277">
                  <c:v>5.0250000000000004</c:v>
                </c:pt>
                <c:pt idx="34278">
                  <c:v>4.6500000000000004</c:v>
                </c:pt>
                <c:pt idx="34279">
                  <c:v>4.7249999999999996</c:v>
                </c:pt>
                <c:pt idx="34280">
                  <c:v>4.875</c:v>
                </c:pt>
                <c:pt idx="34281">
                  <c:v>4.6500000000000004</c:v>
                </c:pt>
                <c:pt idx="34282">
                  <c:v>4.7249999999999996</c:v>
                </c:pt>
                <c:pt idx="34283">
                  <c:v>4.6500000000000004</c:v>
                </c:pt>
                <c:pt idx="34284">
                  <c:v>3.6</c:v>
                </c:pt>
                <c:pt idx="34285">
                  <c:v>3.8250000000000002</c:v>
                </c:pt>
                <c:pt idx="34286">
                  <c:v>3.8250000000000002</c:v>
                </c:pt>
                <c:pt idx="34287">
                  <c:v>3.9</c:v>
                </c:pt>
                <c:pt idx="34288">
                  <c:v>3.2250000000000001</c:v>
                </c:pt>
                <c:pt idx="34289">
                  <c:v>3.9</c:v>
                </c:pt>
                <c:pt idx="34290">
                  <c:v>3.5625</c:v>
                </c:pt>
                <c:pt idx="34291">
                  <c:v>4.125</c:v>
                </c:pt>
                <c:pt idx="34292">
                  <c:v>4.2750000000000004</c:v>
                </c:pt>
                <c:pt idx="34293">
                  <c:v>4.4249999999999998</c:v>
                </c:pt>
                <c:pt idx="34294">
                  <c:v>4.2750000000000004</c:v>
                </c:pt>
                <c:pt idx="34295">
                  <c:v>5.25</c:v>
                </c:pt>
                <c:pt idx="34296">
                  <c:v>5.0250000000000004</c:v>
                </c:pt>
                <c:pt idx="34297">
                  <c:v>5.25</c:v>
                </c:pt>
                <c:pt idx="34298">
                  <c:v>5.25</c:v>
                </c:pt>
                <c:pt idx="34299">
                  <c:v>5.1749999999999998</c:v>
                </c:pt>
                <c:pt idx="34300">
                  <c:v>5.9249999999999998</c:v>
                </c:pt>
                <c:pt idx="34301">
                  <c:v>5.25</c:v>
                </c:pt>
                <c:pt idx="34302">
                  <c:v>5.25</c:v>
                </c:pt>
                <c:pt idx="34303">
                  <c:v>6.2249999999999996</c:v>
                </c:pt>
                <c:pt idx="34304">
                  <c:v>7.2750000000000004</c:v>
                </c:pt>
                <c:pt idx="34305">
                  <c:v>7.65</c:v>
                </c:pt>
                <c:pt idx="34306">
                  <c:v>6.9</c:v>
                </c:pt>
                <c:pt idx="34307">
                  <c:v>5.7</c:v>
                </c:pt>
                <c:pt idx="34308">
                  <c:v>5.0250000000000004</c:v>
                </c:pt>
                <c:pt idx="34309">
                  <c:v>5.0999999999999996</c:v>
                </c:pt>
                <c:pt idx="34310">
                  <c:v>5.4</c:v>
                </c:pt>
                <c:pt idx="34311">
                  <c:v>5.0250000000000004</c:v>
                </c:pt>
                <c:pt idx="34312">
                  <c:v>5.0999999999999996</c:v>
                </c:pt>
                <c:pt idx="34313">
                  <c:v>5.25</c:v>
                </c:pt>
                <c:pt idx="34314">
                  <c:v>5.4</c:v>
                </c:pt>
                <c:pt idx="34315">
                  <c:v>5.25</c:v>
                </c:pt>
                <c:pt idx="34316">
                  <c:v>5.0999999999999996</c:v>
                </c:pt>
                <c:pt idx="34317">
                  <c:v>5.4</c:v>
                </c:pt>
                <c:pt idx="34318">
                  <c:v>5.55</c:v>
                </c:pt>
                <c:pt idx="34319">
                  <c:v>5.4</c:v>
                </c:pt>
                <c:pt idx="34320">
                  <c:v>4.5750000000000002</c:v>
                </c:pt>
                <c:pt idx="34321">
                  <c:v>4.95</c:v>
                </c:pt>
                <c:pt idx="34322">
                  <c:v>5.55</c:v>
                </c:pt>
                <c:pt idx="34323">
                  <c:v>3.5249999999999999</c:v>
                </c:pt>
                <c:pt idx="34324">
                  <c:v>3.6749999999999998</c:v>
                </c:pt>
                <c:pt idx="34325">
                  <c:v>3.5249999999999999</c:v>
                </c:pt>
                <c:pt idx="34326">
                  <c:v>4.5750000000000002</c:v>
                </c:pt>
                <c:pt idx="34327">
                  <c:v>4.5750000000000002</c:v>
                </c:pt>
                <c:pt idx="34328">
                  <c:v>5.625</c:v>
                </c:pt>
                <c:pt idx="34329">
                  <c:v>6.5250000000000004</c:v>
                </c:pt>
                <c:pt idx="34330">
                  <c:v>8.85</c:v>
                </c:pt>
                <c:pt idx="34331">
                  <c:v>12.375</c:v>
                </c:pt>
                <c:pt idx="34332">
                  <c:v>13.425000000000001</c:v>
                </c:pt>
                <c:pt idx="34333">
                  <c:v>12.375</c:v>
                </c:pt>
                <c:pt idx="34334">
                  <c:v>14.175000000000001</c:v>
                </c:pt>
                <c:pt idx="34335">
                  <c:v>13.574999999999999</c:v>
                </c:pt>
                <c:pt idx="34336">
                  <c:v>14.925000000000001</c:v>
                </c:pt>
                <c:pt idx="34337">
                  <c:v>15.6</c:v>
                </c:pt>
                <c:pt idx="34338">
                  <c:v>16.5</c:v>
                </c:pt>
                <c:pt idx="34339">
                  <c:v>16.875</c:v>
                </c:pt>
                <c:pt idx="34340">
                  <c:v>21.45</c:v>
                </c:pt>
                <c:pt idx="34341">
                  <c:v>21.75</c:v>
                </c:pt>
                <c:pt idx="34342">
                  <c:v>17.850000000000001</c:v>
                </c:pt>
                <c:pt idx="34343">
                  <c:v>12.824999999999999</c:v>
                </c:pt>
                <c:pt idx="34344">
                  <c:v>11.4</c:v>
                </c:pt>
                <c:pt idx="34345">
                  <c:v>12.9</c:v>
                </c:pt>
                <c:pt idx="34346">
                  <c:v>14.7</c:v>
                </c:pt>
                <c:pt idx="34347">
                  <c:v>16.8</c:v>
                </c:pt>
                <c:pt idx="34348">
                  <c:v>16.725000000000001</c:v>
                </c:pt>
                <c:pt idx="34349">
                  <c:v>16.725000000000001</c:v>
                </c:pt>
                <c:pt idx="34350">
                  <c:v>14.4</c:v>
                </c:pt>
                <c:pt idx="34351">
                  <c:v>19.125</c:v>
                </c:pt>
                <c:pt idx="34352">
                  <c:v>17.774999999999999</c:v>
                </c:pt>
                <c:pt idx="34353">
                  <c:v>17.100000000000001</c:v>
                </c:pt>
                <c:pt idx="34354">
                  <c:v>16.2</c:v>
                </c:pt>
                <c:pt idx="34355">
                  <c:v>17.25</c:v>
                </c:pt>
                <c:pt idx="34356">
                  <c:v>22.425000000000001</c:v>
                </c:pt>
                <c:pt idx="34357">
                  <c:v>21.75</c:v>
                </c:pt>
                <c:pt idx="34358">
                  <c:v>22.8</c:v>
                </c:pt>
                <c:pt idx="34359">
                  <c:v>24.675000000000001</c:v>
                </c:pt>
                <c:pt idx="34360">
                  <c:v>22.725000000000001</c:v>
                </c:pt>
                <c:pt idx="34361">
                  <c:v>25.95</c:v>
                </c:pt>
                <c:pt idx="34362">
                  <c:v>30.6</c:v>
                </c:pt>
                <c:pt idx="34363">
                  <c:v>35.700000000000003</c:v>
                </c:pt>
                <c:pt idx="34364">
                  <c:v>38.25</c:v>
                </c:pt>
                <c:pt idx="34365">
                  <c:v>39.975000000000001</c:v>
                </c:pt>
                <c:pt idx="34366">
                  <c:v>41.174999999999997</c:v>
                </c:pt>
                <c:pt idx="34367">
                  <c:v>44.024999999999999</c:v>
                </c:pt>
                <c:pt idx="34368">
                  <c:v>45.075000000000003</c:v>
                </c:pt>
                <c:pt idx="34369">
                  <c:v>42.45</c:v>
                </c:pt>
                <c:pt idx="34370">
                  <c:v>44.7</c:v>
                </c:pt>
                <c:pt idx="34371">
                  <c:v>43.575000000000003</c:v>
                </c:pt>
                <c:pt idx="34372">
                  <c:v>42.825000000000003</c:v>
                </c:pt>
                <c:pt idx="34373">
                  <c:v>45.674999999999997</c:v>
                </c:pt>
                <c:pt idx="34374">
                  <c:v>44.7</c:v>
                </c:pt>
                <c:pt idx="34375">
                  <c:v>43.65</c:v>
                </c:pt>
                <c:pt idx="34376">
                  <c:v>43.424999999999997</c:v>
                </c:pt>
                <c:pt idx="34377">
                  <c:v>44.55</c:v>
                </c:pt>
                <c:pt idx="34378">
                  <c:v>42.3</c:v>
                </c:pt>
                <c:pt idx="34379">
                  <c:v>38.549999999999997</c:v>
                </c:pt>
                <c:pt idx="34380">
                  <c:v>39.375</c:v>
                </c:pt>
                <c:pt idx="34381">
                  <c:v>32.325000000000003</c:v>
                </c:pt>
                <c:pt idx="34382">
                  <c:v>22.35</c:v>
                </c:pt>
                <c:pt idx="34383">
                  <c:v>17.7</c:v>
                </c:pt>
                <c:pt idx="34384">
                  <c:v>14.55</c:v>
                </c:pt>
                <c:pt idx="34385">
                  <c:v>13.574999999999999</c:v>
                </c:pt>
                <c:pt idx="34386">
                  <c:v>13.05</c:v>
                </c:pt>
                <c:pt idx="34387">
                  <c:v>11.475</c:v>
                </c:pt>
                <c:pt idx="34388">
                  <c:v>8.9250000000000007</c:v>
                </c:pt>
                <c:pt idx="34389">
                  <c:v>8.3249999999999993</c:v>
                </c:pt>
                <c:pt idx="34390">
                  <c:v>9.5250000000000004</c:v>
                </c:pt>
                <c:pt idx="34391">
                  <c:v>6.0750000000000002</c:v>
                </c:pt>
                <c:pt idx="34392">
                  <c:v>4.5750000000000002</c:v>
                </c:pt>
                <c:pt idx="34393">
                  <c:v>3.15</c:v>
                </c:pt>
                <c:pt idx="34394">
                  <c:v>2.7749999999999999</c:v>
                </c:pt>
                <c:pt idx="34395">
                  <c:v>3.6</c:v>
                </c:pt>
                <c:pt idx="34396">
                  <c:v>4.4249999999999998</c:v>
                </c:pt>
                <c:pt idx="34397">
                  <c:v>4.2750000000000004</c:v>
                </c:pt>
                <c:pt idx="34398">
                  <c:v>4.6500000000000004</c:v>
                </c:pt>
                <c:pt idx="34399">
                  <c:v>6.9</c:v>
                </c:pt>
                <c:pt idx="34400">
                  <c:v>8.25</c:v>
                </c:pt>
                <c:pt idx="34401">
                  <c:v>10.199999999999999</c:v>
                </c:pt>
                <c:pt idx="34402">
                  <c:v>11.025</c:v>
                </c:pt>
                <c:pt idx="34403">
                  <c:v>9.8249999999999993</c:v>
                </c:pt>
                <c:pt idx="34404">
                  <c:v>9.9</c:v>
                </c:pt>
                <c:pt idx="34405">
                  <c:v>9.9</c:v>
                </c:pt>
                <c:pt idx="34406">
                  <c:v>11.625</c:v>
                </c:pt>
                <c:pt idx="34407">
                  <c:v>13.95</c:v>
                </c:pt>
                <c:pt idx="34408">
                  <c:v>14.7</c:v>
                </c:pt>
                <c:pt idx="34409">
                  <c:v>9.15</c:v>
                </c:pt>
                <c:pt idx="34410">
                  <c:v>15</c:v>
                </c:pt>
                <c:pt idx="34411">
                  <c:v>16.350000000000001</c:v>
                </c:pt>
                <c:pt idx="34412">
                  <c:v>12.15</c:v>
                </c:pt>
                <c:pt idx="34413">
                  <c:v>8.1</c:v>
                </c:pt>
                <c:pt idx="34414">
                  <c:v>5.9249999999999998</c:v>
                </c:pt>
                <c:pt idx="34415">
                  <c:v>5.55</c:v>
                </c:pt>
                <c:pt idx="34416">
                  <c:v>8.85</c:v>
                </c:pt>
                <c:pt idx="34417">
                  <c:v>16.425000000000001</c:v>
                </c:pt>
                <c:pt idx="34418">
                  <c:v>11.324999999999999</c:v>
                </c:pt>
                <c:pt idx="34419">
                  <c:v>11.625</c:v>
                </c:pt>
                <c:pt idx="34420">
                  <c:v>15.15</c:v>
                </c:pt>
                <c:pt idx="34421">
                  <c:v>12.525</c:v>
                </c:pt>
                <c:pt idx="34422">
                  <c:v>10.5</c:v>
                </c:pt>
                <c:pt idx="34423">
                  <c:v>6.8250000000000002</c:v>
                </c:pt>
                <c:pt idx="34424">
                  <c:v>5.7750000000000004</c:v>
                </c:pt>
                <c:pt idx="34425">
                  <c:v>6.15</c:v>
                </c:pt>
                <c:pt idx="34426">
                  <c:v>6.75</c:v>
                </c:pt>
                <c:pt idx="34427">
                  <c:v>4.05</c:v>
                </c:pt>
                <c:pt idx="34428">
                  <c:v>5.4</c:v>
                </c:pt>
                <c:pt idx="34429">
                  <c:v>4.5</c:v>
                </c:pt>
                <c:pt idx="34430">
                  <c:v>6.3</c:v>
                </c:pt>
                <c:pt idx="34431">
                  <c:v>5.0999999999999996</c:v>
                </c:pt>
                <c:pt idx="34432">
                  <c:v>6.45</c:v>
                </c:pt>
                <c:pt idx="34433">
                  <c:v>5.25</c:v>
                </c:pt>
                <c:pt idx="34434">
                  <c:v>5.0250000000000004</c:v>
                </c:pt>
                <c:pt idx="34435">
                  <c:v>5.0999999999999996</c:v>
                </c:pt>
                <c:pt idx="34436">
                  <c:v>3.9750000000000001</c:v>
                </c:pt>
                <c:pt idx="34437">
                  <c:v>3.9</c:v>
                </c:pt>
                <c:pt idx="34438">
                  <c:v>4.5</c:v>
                </c:pt>
                <c:pt idx="34439">
                  <c:v>4.3499999999999996</c:v>
                </c:pt>
                <c:pt idx="34440">
                  <c:v>7.7249999999999996</c:v>
                </c:pt>
                <c:pt idx="34441">
                  <c:v>13.725</c:v>
                </c:pt>
                <c:pt idx="34442">
                  <c:v>17.774999999999999</c:v>
                </c:pt>
                <c:pt idx="34443">
                  <c:v>21</c:v>
                </c:pt>
                <c:pt idx="34444">
                  <c:v>21.675000000000001</c:v>
                </c:pt>
                <c:pt idx="34445">
                  <c:v>19.8</c:v>
                </c:pt>
                <c:pt idx="34446">
                  <c:v>16.2</c:v>
                </c:pt>
                <c:pt idx="34447">
                  <c:v>14.925000000000001</c:v>
                </c:pt>
                <c:pt idx="34448">
                  <c:v>18.45</c:v>
                </c:pt>
                <c:pt idx="34449">
                  <c:v>21.524999999999999</c:v>
                </c:pt>
                <c:pt idx="34450">
                  <c:v>17.399999999999999</c:v>
                </c:pt>
                <c:pt idx="34451">
                  <c:v>15.824999999999999</c:v>
                </c:pt>
                <c:pt idx="34452">
                  <c:v>15.525</c:v>
                </c:pt>
                <c:pt idx="34453">
                  <c:v>14.625</c:v>
                </c:pt>
                <c:pt idx="34454">
                  <c:v>16.05</c:v>
                </c:pt>
                <c:pt idx="34455">
                  <c:v>18.074999999999999</c:v>
                </c:pt>
                <c:pt idx="34456">
                  <c:v>12.15</c:v>
                </c:pt>
                <c:pt idx="34457">
                  <c:v>16.95</c:v>
                </c:pt>
                <c:pt idx="34458">
                  <c:v>12.9</c:v>
                </c:pt>
                <c:pt idx="34459">
                  <c:v>11.1</c:v>
                </c:pt>
                <c:pt idx="34460">
                  <c:v>7.65</c:v>
                </c:pt>
                <c:pt idx="34461">
                  <c:v>10.125</c:v>
                </c:pt>
                <c:pt idx="34462">
                  <c:v>9.6750000000000007</c:v>
                </c:pt>
                <c:pt idx="34463">
                  <c:v>8.85</c:v>
                </c:pt>
                <c:pt idx="34464">
                  <c:v>11.175000000000001</c:v>
                </c:pt>
                <c:pt idx="34465">
                  <c:v>9.75</c:v>
                </c:pt>
                <c:pt idx="34466">
                  <c:v>9.9</c:v>
                </c:pt>
                <c:pt idx="34467">
                  <c:v>8.4749999999999996</c:v>
                </c:pt>
                <c:pt idx="34468">
                  <c:v>7.8</c:v>
                </c:pt>
                <c:pt idx="34469">
                  <c:v>9.2249999999999996</c:v>
                </c:pt>
                <c:pt idx="34470">
                  <c:v>11.025</c:v>
                </c:pt>
                <c:pt idx="34471">
                  <c:v>11.25</c:v>
                </c:pt>
                <c:pt idx="34472">
                  <c:v>13.35</c:v>
                </c:pt>
                <c:pt idx="34473">
                  <c:v>18.899999999999999</c:v>
                </c:pt>
                <c:pt idx="34474">
                  <c:v>26.175000000000001</c:v>
                </c:pt>
                <c:pt idx="34475">
                  <c:v>24.45</c:v>
                </c:pt>
                <c:pt idx="34476">
                  <c:v>23.7</c:v>
                </c:pt>
                <c:pt idx="34477">
                  <c:v>24.975000000000001</c:v>
                </c:pt>
                <c:pt idx="34478">
                  <c:v>25.95</c:v>
                </c:pt>
                <c:pt idx="34479">
                  <c:v>24.675000000000001</c:v>
                </c:pt>
                <c:pt idx="34480">
                  <c:v>25.274999999999999</c:v>
                </c:pt>
                <c:pt idx="34481">
                  <c:v>31.05</c:v>
                </c:pt>
                <c:pt idx="34482">
                  <c:v>33.9</c:v>
                </c:pt>
                <c:pt idx="34483">
                  <c:v>41.85</c:v>
                </c:pt>
                <c:pt idx="34484">
                  <c:v>40.799999999999997</c:v>
                </c:pt>
                <c:pt idx="34485">
                  <c:v>39.299999999999997</c:v>
                </c:pt>
                <c:pt idx="34486">
                  <c:v>39.075000000000003</c:v>
                </c:pt>
                <c:pt idx="34487">
                  <c:v>37.950000000000003</c:v>
                </c:pt>
                <c:pt idx="34488">
                  <c:v>31.875</c:v>
                </c:pt>
                <c:pt idx="34489">
                  <c:v>37.274999999999999</c:v>
                </c:pt>
                <c:pt idx="34490">
                  <c:v>37.35</c:v>
                </c:pt>
                <c:pt idx="34491">
                  <c:v>40.65</c:v>
                </c:pt>
                <c:pt idx="34492">
                  <c:v>39.075000000000003</c:v>
                </c:pt>
                <c:pt idx="34493">
                  <c:v>37.200000000000003</c:v>
                </c:pt>
                <c:pt idx="34494">
                  <c:v>36.75</c:v>
                </c:pt>
                <c:pt idx="34495">
                  <c:v>39.75</c:v>
                </c:pt>
                <c:pt idx="34496">
                  <c:v>38.85</c:v>
                </c:pt>
                <c:pt idx="34497">
                  <c:v>42.15</c:v>
                </c:pt>
                <c:pt idx="34498">
                  <c:v>40.274999999999999</c:v>
                </c:pt>
                <c:pt idx="34499">
                  <c:v>44.4</c:v>
                </c:pt>
                <c:pt idx="34500">
                  <c:v>44.7</c:v>
                </c:pt>
                <c:pt idx="34501">
                  <c:v>44.85</c:v>
                </c:pt>
                <c:pt idx="34502">
                  <c:v>45.45</c:v>
                </c:pt>
                <c:pt idx="34503">
                  <c:v>46.65</c:v>
                </c:pt>
                <c:pt idx="34504">
                  <c:v>44.55</c:v>
                </c:pt>
                <c:pt idx="34505">
                  <c:v>41.325000000000003</c:v>
                </c:pt>
                <c:pt idx="34506">
                  <c:v>40.950000000000003</c:v>
                </c:pt>
                <c:pt idx="34507">
                  <c:v>39.825000000000003</c:v>
                </c:pt>
                <c:pt idx="34508">
                  <c:v>41.325000000000003</c:v>
                </c:pt>
                <c:pt idx="34509">
                  <c:v>41.924999999999997</c:v>
                </c:pt>
                <c:pt idx="34510">
                  <c:v>41.174999999999997</c:v>
                </c:pt>
                <c:pt idx="34511">
                  <c:v>41.1</c:v>
                </c:pt>
                <c:pt idx="34512">
                  <c:v>41.174999999999997</c:v>
                </c:pt>
                <c:pt idx="34513">
                  <c:v>38.924999999999997</c:v>
                </c:pt>
                <c:pt idx="34514">
                  <c:v>37.125</c:v>
                </c:pt>
                <c:pt idx="34515">
                  <c:v>41.4</c:v>
                </c:pt>
                <c:pt idx="34516">
                  <c:v>44.924999999999997</c:v>
                </c:pt>
                <c:pt idx="34517">
                  <c:v>44.325000000000003</c:v>
                </c:pt>
                <c:pt idx="34518">
                  <c:v>39.975000000000001</c:v>
                </c:pt>
                <c:pt idx="34519">
                  <c:v>38.475000000000001</c:v>
                </c:pt>
                <c:pt idx="34520">
                  <c:v>37.274999999999999</c:v>
                </c:pt>
                <c:pt idx="34521">
                  <c:v>34.35</c:v>
                </c:pt>
                <c:pt idx="34522">
                  <c:v>32.325000000000003</c:v>
                </c:pt>
                <c:pt idx="34523">
                  <c:v>15.6</c:v>
                </c:pt>
                <c:pt idx="34524">
                  <c:v>32.700000000000003</c:v>
                </c:pt>
                <c:pt idx="34525">
                  <c:v>38.85</c:v>
                </c:pt>
                <c:pt idx="34526">
                  <c:v>38.1</c:v>
                </c:pt>
                <c:pt idx="34527">
                  <c:v>36.6</c:v>
                </c:pt>
                <c:pt idx="34528">
                  <c:v>40.575000000000003</c:v>
                </c:pt>
                <c:pt idx="34529">
                  <c:v>43.125</c:v>
                </c:pt>
                <c:pt idx="34530">
                  <c:v>40.950000000000003</c:v>
                </c:pt>
                <c:pt idx="34531">
                  <c:v>38.325000000000003</c:v>
                </c:pt>
                <c:pt idx="34532">
                  <c:v>36.075000000000003</c:v>
                </c:pt>
                <c:pt idx="34533">
                  <c:v>25.725000000000001</c:v>
                </c:pt>
                <c:pt idx="34534">
                  <c:v>28.8</c:v>
                </c:pt>
                <c:pt idx="34535">
                  <c:v>26.4</c:v>
                </c:pt>
                <c:pt idx="34536">
                  <c:v>30</c:v>
                </c:pt>
                <c:pt idx="34537">
                  <c:v>28.725000000000001</c:v>
                </c:pt>
                <c:pt idx="34538">
                  <c:v>23.25</c:v>
                </c:pt>
                <c:pt idx="34539">
                  <c:v>26.024999999999999</c:v>
                </c:pt>
                <c:pt idx="34540">
                  <c:v>19.95</c:v>
                </c:pt>
                <c:pt idx="34541">
                  <c:v>29.1</c:v>
                </c:pt>
                <c:pt idx="34542">
                  <c:v>26.324999999999999</c:v>
                </c:pt>
                <c:pt idx="34543">
                  <c:v>20.399999999999999</c:v>
                </c:pt>
                <c:pt idx="34544">
                  <c:v>20.55</c:v>
                </c:pt>
                <c:pt idx="34545">
                  <c:v>17.024999999999999</c:v>
                </c:pt>
                <c:pt idx="34546">
                  <c:v>15.75</c:v>
                </c:pt>
                <c:pt idx="34547">
                  <c:v>19.8</c:v>
                </c:pt>
                <c:pt idx="34548">
                  <c:v>9.9</c:v>
                </c:pt>
                <c:pt idx="34549">
                  <c:v>18.899999999999999</c:v>
                </c:pt>
                <c:pt idx="34550">
                  <c:v>22.05</c:v>
                </c:pt>
                <c:pt idx="34551">
                  <c:v>15.3</c:v>
                </c:pt>
                <c:pt idx="34552">
                  <c:v>12.15</c:v>
                </c:pt>
                <c:pt idx="34553">
                  <c:v>20.175000000000001</c:v>
                </c:pt>
                <c:pt idx="34554">
                  <c:v>27.15</c:v>
                </c:pt>
                <c:pt idx="34555">
                  <c:v>22.875</c:v>
                </c:pt>
                <c:pt idx="34556">
                  <c:v>21</c:v>
                </c:pt>
                <c:pt idx="34557">
                  <c:v>17.324999999999999</c:v>
                </c:pt>
                <c:pt idx="34558">
                  <c:v>16.8</c:v>
                </c:pt>
                <c:pt idx="34559">
                  <c:v>20.399999999999999</c:v>
                </c:pt>
                <c:pt idx="34560">
                  <c:v>23.4</c:v>
                </c:pt>
                <c:pt idx="34561">
                  <c:v>27.975000000000001</c:v>
                </c:pt>
                <c:pt idx="34562">
                  <c:v>30.75</c:v>
                </c:pt>
                <c:pt idx="34563">
                  <c:v>24.9</c:v>
                </c:pt>
                <c:pt idx="34564">
                  <c:v>27.75</c:v>
                </c:pt>
                <c:pt idx="34565">
                  <c:v>29.175000000000001</c:v>
                </c:pt>
                <c:pt idx="34566">
                  <c:v>29.774999999999999</c:v>
                </c:pt>
                <c:pt idx="34567">
                  <c:v>29.25</c:v>
                </c:pt>
                <c:pt idx="34568">
                  <c:v>25.875</c:v>
                </c:pt>
                <c:pt idx="34569">
                  <c:v>26.25</c:v>
                </c:pt>
                <c:pt idx="34570">
                  <c:v>18.074999999999999</c:v>
                </c:pt>
                <c:pt idx="34571">
                  <c:v>16.425000000000001</c:v>
                </c:pt>
                <c:pt idx="34572">
                  <c:v>18.524999999999999</c:v>
                </c:pt>
                <c:pt idx="34573">
                  <c:v>19.2</c:v>
                </c:pt>
                <c:pt idx="34574">
                  <c:v>13.05</c:v>
                </c:pt>
                <c:pt idx="34575">
                  <c:v>19.725000000000001</c:v>
                </c:pt>
                <c:pt idx="34576">
                  <c:v>20.175000000000001</c:v>
                </c:pt>
                <c:pt idx="34577">
                  <c:v>18.675000000000001</c:v>
                </c:pt>
                <c:pt idx="34578">
                  <c:v>14.775</c:v>
                </c:pt>
                <c:pt idx="34579">
                  <c:v>17.7</c:v>
                </c:pt>
                <c:pt idx="34580">
                  <c:v>15.975</c:v>
                </c:pt>
                <c:pt idx="34581">
                  <c:v>16.8</c:v>
                </c:pt>
                <c:pt idx="34582">
                  <c:v>19.05</c:v>
                </c:pt>
                <c:pt idx="34583">
                  <c:v>16.5</c:v>
                </c:pt>
                <c:pt idx="34584">
                  <c:v>10.65</c:v>
                </c:pt>
                <c:pt idx="34585">
                  <c:v>11.475</c:v>
                </c:pt>
                <c:pt idx="34586">
                  <c:v>7.875</c:v>
                </c:pt>
                <c:pt idx="34587">
                  <c:v>8.4749999999999996</c:v>
                </c:pt>
                <c:pt idx="34588">
                  <c:v>8.3249999999999993</c:v>
                </c:pt>
                <c:pt idx="34589">
                  <c:v>7.2</c:v>
                </c:pt>
                <c:pt idx="34590">
                  <c:v>9.15</c:v>
                </c:pt>
                <c:pt idx="34591">
                  <c:v>9.0749999999999993</c:v>
                </c:pt>
                <c:pt idx="34592">
                  <c:v>7.65</c:v>
                </c:pt>
                <c:pt idx="34593">
                  <c:v>7.65</c:v>
                </c:pt>
                <c:pt idx="34594">
                  <c:v>8.5500000000000007</c:v>
                </c:pt>
                <c:pt idx="34595">
                  <c:v>8.25</c:v>
                </c:pt>
                <c:pt idx="34596">
                  <c:v>7.2</c:v>
                </c:pt>
                <c:pt idx="34597">
                  <c:v>5.55</c:v>
                </c:pt>
                <c:pt idx="34598">
                  <c:v>6.9749999999999996</c:v>
                </c:pt>
                <c:pt idx="34599">
                  <c:v>9.4499999999999993</c:v>
                </c:pt>
                <c:pt idx="34600">
                  <c:v>11.025</c:v>
                </c:pt>
                <c:pt idx="34601">
                  <c:v>12.9</c:v>
                </c:pt>
                <c:pt idx="34602">
                  <c:v>14.775</c:v>
                </c:pt>
                <c:pt idx="34603">
                  <c:v>13.125</c:v>
                </c:pt>
                <c:pt idx="34604">
                  <c:v>13.2</c:v>
                </c:pt>
                <c:pt idx="34605">
                  <c:v>14.475</c:v>
                </c:pt>
                <c:pt idx="34606">
                  <c:v>17.324999999999999</c:v>
                </c:pt>
                <c:pt idx="34607">
                  <c:v>22.35</c:v>
                </c:pt>
                <c:pt idx="34608">
                  <c:v>25.5</c:v>
                </c:pt>
                <c:pt idx="34609">
                  <c:v>26.024999999999999</c:v>
                </c:pt>
                <c:pt idx="34610">
                  <c:v>28.2</c:v>
                </c:pt>
                <c:pt idx="34611">
                  <c:v>25.574999999999999</c:v>
                </c:pt>
                <c:pt idx="34612">
                  <c:v>21.824999999999999</c:v>
                </c:pt>
                <c:pt idx="34613">
                  <c:v>31.2</c:v>
                </c:pt>
                <c:pt idx="34614">
                  <c:v>33.075000000000003</c:v>
                </c:pt>
                <c:pt idx="34615">
                  <c:v>32.475000000000001</c:v>
                </c:pt>
                <c:pt idx="34616">
                  <c:v>36.674999999999997</c:v>
                </c:pt>
                <c:pt idx="34617">
                  <c:v>36.15</c:v>
                </c:pt>
                <c:pt idx="34618">
                  <c:v>36.6</c:v>
                </c:pt>
                <c:pt idx="34619">
                  <c:v>39.075000000000003</c:v>
                </c:pt>
                <c:pt idx="34620">
                  <c:v>38.625</c:v>
                </c:pt>
                <c:pt idx="34621">
                  <c:v>36.6</c:v>
                </c:pt>
                <c:pt idx="34622">
                  <c:v>38.924999999999997</c:v>
                </c:pt>
                <c:pt idx="34623">
                  <c:v>38.774999999999999</c:v>
                </c:pt>
                <c:pt idx="34624">
                  <c:v>40.274999999999999</c:v>
                </c:pt>
                <c:pt idx="34625">
                  <c:v>35.85</c:v>
                </c:pt>
                <c:pt idx="34626">
                  <c:v>38.1</c:v>
                </c:pt>
                <c:pt idx="34627">
                  <c:v>39.375</c:v>
                </c:pt>
                <c:pt idx="34628">
                  <c:v>36.075000000000003</c:v>
                </c:pt>
                <c:pt idx="34629">
                  <c:v>35.85</c:v>
                </c:pt>
                <c:pt idx="34630">
                  <c:v>38.25</c:v>
                </c:pt>
                <c:pt idx="34631">
                  <c:v>39.825000000000003</c:v>
                </c:pt>
                <c:pt idx="34632">
                  <c:v>36</c:v>
                </c:pt>
                <c:pt idx="34633">
                  <c:v>22.5</c:v>
                </c:pt>
                <c:pt idx="34634">
                  <c:v>32.25</c:v>
                </c:pt>
                <c:pt idx="34635">
                  <c:v>38.4</c:v>
                </c:pt>
                <c:pt idx="34636">
                  <c:v>38.174999999999997</c:v>
                </c:pt>
                <c:pt idx="34637">
                  <c:v>41.4</c:v>
                </c:pt>
                <c:pt idx="34638">
                  <c:v>42.075000000000003</c:v>
                </c:pt>
                <c:pt idx="34639">
                  <c:v>44.174999999999997</c:v>
                </c:pt>
                <c:pt idx="34640">
                  <c:v>44.85</c:v>
                </c:pt>
                <c:pt idx="34641">
                  <c:v>47.1</c:v>
                </c:pt>
                <c:pt idx="34642">
                  <c:v>46.35</c:v>
                </c:pt>
                <c:pt idx="34643">
                  <c:v>45.825000000000003</c:v>
                </c:pt>
                <c:pt idx="34644">
                  <c:v>45.9</c:v>
                </c:pt>
                <c:pt idx="34645">
                  <c:v>48.45</c:v>
                </c:pt>
                <c:pt idx="34646">
                  <c:v>46.725000000000001</c:v>
                </c:pt>
                <c:pt idx="34647">
                  <c:v>46.8</c:v>
                </c:pt>
                <c:pt idx="34648">
                  <c:v>46.575000000000003</c:v>
                </c:pt>
                <c:pt idx="34649">
                  <c:v>44.4</c:v>
                </c:pt>
                <c:pt idx="34650">
                  <c:v>45.075000000000003</c:v>
                </c:pt>
                <c:pt idx="34651">
                  <c:v>44.475000000000001</c:v>
                </c:pt>
                <c:pt idx="34652">
                  <c:v>45.45</c:v>
                </c:pt>
                <c:pt idx="34653">
                  <c:v>44.7</c:v>
                </c:pt>
                <c:pt idx="34654">
                  <c:v>42.674999999999997</c:v>
                </c:pt>
                <c:pt idx="34655">
                  <c:v>40.125</c:v>
                </c:pt>
                <c:pt idx="34656">
                  <c:v>32.4</c:v>
                </c:pt>
                <c:pt idx="34657">
                  <c:v>29.1</c:v>
                </c:pt>
                <c:pt idx="34658">
                  <c:v>25.05</c:v>
                </c:pt>
                <c:pt idx="34659">
                  <c:v>18.3</c:v>
                </c:pt>
                <c:pt idx="34660">
                  <c:v>15.525</c:v>
                </c:pt>
                <c:pt idx="34661">
                  <c:v>5.1749999999999998</c:v>
                </c:pt>
                <c:pt idx="34662">
                  <c:v>4.5750000000000002</c:v>
                </c:pt>
                <c:pt idx="34663">
                  <c:v>3.9750000000000001</c:v>
                </c:pt>
                <c:pt idx="34664">
                  <c:v>6.6749999999999998</c:v>
                </c:pt>
                <c:pt idx="34665">
                  <c:v>7.96875</c:v>
                </c:pt>
                <c:pt idx="34666">
                  <c:v>4.7249999999999996</c:v>
                </c:pt>
                <c:pt idx="34667">
                  <c:v>4.3499999999999996</c:v>
                </c:pt>
                <c:pt idx="34668">
                  <c:v>3.0750000000000002</c:v>
                </c:pt>
                <c:pt idx="34669">
                  <c:v>2.85</c:v>
                </c:pt>
                <c:pt idx="34670">
                  <c:v>2.7749999999999999</c:v>
                </c:pt>
                <c:pt idx="34671">
                  <c:v>2.7</c:v>
                </c:pt>
                <c:pt idx="34672">
                  <c:v>2.7749999999999999</c:v>
                </c:pt>
                <c:pt idx="34673">
                  <c:v>2.7</c:v>
                </c:pt>
                <c:pt idx="34674">
                  <c:v>2.85</c:v>
                </c:pt>
                <c:pt idx="34675">
                  <c:v>3.375</c:v>
                </c:pt>
                <c:pt idx="34676">
                  <c:v>4.4249999999999998</c:v>
                </c:pt>
                <c:pt idx="34677">
                  <c:v>4.6500000000000004</c:v>
                </c:pt>
                <c:pt idx="34678">
                  <c:v>3.9</c:v>
                </c:pt>
                <c:pt idx="34679">
                  <c:v>4.2750000000000004</c:v>
                </c:pt>
                <c:pt idx="34680">
                  <c:v>4.2</c:v>
                </c:pt>
                <c:pt idx="34681">
                  <c:v>4.125</c:v>
                </c:pt>
                <c:pt idx="34682">
                  <c:v>4.7249999999999996</c:v>
                </c:pt>
                <c:pt idx="34683">
                  <c:v>6.8250000000000002</c:v>
                </c:pt>
                <c:pt idx="34684">
                  <c:v>8.25</c:v>
                </c:pt>
                <c:pt idx="34685">
                  <c:v>9.5250000000000004</c:v>
                </c:pt>
                <c:pt idx="34686">
                  <c:v>7.8</c:v>
                </c:pt>
                <c:pt idx="34687">
                  <c:v>6.2249999999999996</c:v>
                </c:pt>
                <c:pt idx="34688">
                  <c:v>5.7</c:v>
                </c:pt>
                <c:pt idx="34689">
                  <c:v>6.6</c:v>
                </c:pt>
                <c:pt idx="34690">
                  <c:v>7.4249999999999998</c:v>
                </c:pt>
                <c:pt idx="34691">
                  <c:v>7.5</c:v>
                </c:pt>
                <c:pt idx="34692">
                  <c:v>9.5250000000000004</c:v>
                </c:pt>
                <c:pt idx="34693">
                  <c:v>11.25</c:v>
                </c:pt>
                <c:pt idx="34694">
                  <c:v>12</c:v>
                </c:pt>
                <c:pt idx="34695">
                  <c:v>7.8</c:v>
                </c:pt>
                <c:pt idx="34696">
                  <c:v>8.1</c:v>
                </c:pt>
                <c:pt idx="34697">
                  <c:v>16.350000000000001</c:v>
                </c:pt>
                <c:pt idx="34698">
                  <c:v>15.225</c:v>
                </c:pt>
                <c:pt idx="34699">
                  <c:v>18.45</c:v>
                </c:pt>
                <c:pt idx="34700">
                  <c:v>11.324999999999999</c:v>
                </c:pt>
                <c:pt idx="34701">
                  <c:v>13.574999999999999</c:v>
                </c:pt>
                <c:pt idx="34702">
                  <c:v>13.425000000000001</c:v>
                </c:pt>
                <c:pt idx="34703">
                  <c:v>16.95</c:v>
                </c:pt>
                <c:pt idx="34704">
                  <c:v>17.55</c:v>
                </c:pt>
                <c:pt idx="34705">
                  <c:v>20.85</c:v>
                </c:pt>
                <c:pt idx="34706">
                  <c:v>19.649999999999999</c:v>
                </c:pt>
                <c:pt idx="34707">
                  <c:v>25.05</c:v>
                </c:pt>
                <c:pt idx="34708">
                  <c:v>28.65</c:v>
                </c:pt>
                <c:pt idx="34709">
                  <c:v>29.55</c:v>
                </c:pt>
                <c:pt idx="34710">
                  <c:v>23.55</c:v>
                </c:pt>
                <c:pt idx="34711">
                  <c:v>14.475</c:v>
                </c:pt>
                <c:pt idx="34712">
                  <c:v>18.675000000000001</c:v>
                </c:pt>
                <c:pt idx="34713">
                  <c:v>15.9</c:v>
                </c:pt>
                <c:pt idx="34714">
                  <c:v>27.824999999999999</c:v>
                </c:pt>
                <c:pt idx="34715">
                  <c:v>26.774999999999999</c:v>
                </c:pt>
                <c:pt idx="34716">
                  <c:v>24.9</c:v>
                </c:pt>
                <c:pt idx="34717">
                  <c:v>23.475000000000001</c:v>
                </c:pt>
                <c:pt idx="34718">
                  <c:v>21.6</c:v>
                </c:pt>
                <c:pt idx="34719">
                  <c:v>21.975000000000001</c:v>
                </c:pt>
                <c:pt idx="34720">
                  <c:v>25.65</c:v>
                </c:pt>
                <c:pt idx="34721">
                  <c:v>25.65</c:v>
                </c:pt>
                <c:pt idx="34722">
                  <c:v>24.45</c:v>
                </c:pt>
                <c:pt idx="34723">
                  <c:v>22.875</c:v>
                </c:pt>
                <c:pt idx="34724">
                  <c:v>22.05</c:v>
                </c:pt>
                <c:pt idx="34725">
                  <c:v>19.875</c:v>
                </c:pt>
                <c:pt idx="34726">
                  <c:v>21.45</c:v>
                </c:pt>
                <c:pt idx="34727">
                  <c:v>19.8</c:v>
                </c:pt>
                <c:pt idx="34728">
                  <c:v>21.45</c:v>
                </c:pt>
                <c:pt idx="34729">
                  <c:v>25.65</c:v>
                </c:pt>
                <c:pt idx="34730">
                  <c:v>30.6</c:v>
                </c:pt>
                <c:pt idx="34731">
                  <c:v>30.975000000000001</c:v>
                </c:pt>
                <c:pt idx="34732">
                  <c:v>29.925000000000001</c:v>
                </c:pt>
                <c:pt idx="34733">
                  <c:v>31.274999999999999</c:v>
                </c:pt>
                <c:pt idx="34734">
                  <c:v>26.774999999999999</c:v>
                </c:pt>
                <c:pt idx="34735">
                  <c:v>24.074999999999999</c:v>
                </c:pt>
                <c:pt idx="34736">
                  <c:v>24.675000000000001</c:v>
                </c:pt>
                <c:pt idx="34737">
                  <c:v>18.524999999999999</c:v>
                </c:pt>
                <c:pt idx="34738">
                  <c:v>23.925000000000001</c:v>
                </c:pt>
                <c:pt idx="34739">
                  <c:v>23.324999999999999</c:v>
                </c:pt>
                <c:pt idx="34740">
                  <c:v>20.324999999999999</c:v>
                </c:pt>
                <c:pt idx="34741">
                  <c:v>15.975</c:v>
                </c:pt>
                <c:pt idx="34742">
                  <c:v>14.4</c:v>
                </c:pt>
                <c:pt idx="34743">
                  <c:v>20.625</c:v>
                </c:pt>
                <c:pt idx="34744">
                  <c:v>24.75</c:v>
                </c:pt>
                <c:pt idx="34745">
                  <c:v>26.4</c:v>
                </c:pt>
                <c:pt idx="34746">
                  <c:v>25.425000000000001</c:v>
                </c:pt>
                <c:pt idx="34747">
                  <c:v>23.774999999999999</c:v>
                </c:pt>
                <c:pt idx="34748">
                  <c:v>23.85</c:v>
                </c:pt>
                <c:pt idx="34749">
                  <c:v>24.3</c:v>
                </c:pt>
                <c:pt idx="34750">
                  <c:v>27</c:v>
                </c:pt>
                <c:pt idx="34751">
                  <c:v>32.774999999999999</c:v>
                </c:pt>
                <c:pt idx="34752">
                  <c:v>32.024999999999999</c:v>
                </c:pt>
                <c:pt idx="34753">
                  <c:v>29.324999999999999</c:v>
                </c:pt>
                <c:pt idx="34754">
                  <c:v>29.55</c:v>
                </c:pt>
                <c:pt idx="34755">
                  <c:v>27.45</c:v>
                </c:pt>
                <c:pt idx="34756">
                  <c:v>29.324999999999999</c:v>
                </c:pt>
                <c:pt idx="34757">
                  <c:v>29.024999999999999</c:v>
                </c:pt>
                <c:pt idx="34758">
                  <c:v>26.7</c:v>
                </c:pt>
                <c:pt idx="34759">
                  <c:v>25.95</c:v>
                </c:pt>
                <c:pt idx="34760">
                  <c:v>29.024999999999999</c:v>
                </c:pt>
                <c:pt idx="34761">
                  <c:v>36.225000000000001</c:v>
                </c:pt>
                <c:pt idx="34762">
                  <c:v>38.4</c:v>
                </c:pt>
                <c:pt idx="34763">
                  <c:v>41.174999999999997</c:v>
                </c:pt>
                <c:pt idx="34764">
                  <c:v>41.774999999999999</c:v>
                </c:pt>
                <c:pt idx="34765">
                  <c:v>36.975000000000001</c:v>
                </c:pt>
                <c:pt idx="34766">
                  <c:v>37.65</c:v>
                </c:pt>
                <c:pt idx="34767">
                  <c:v>39.375</c:v>
                </c:pt>
                <c:pt idx="34768">
                  <c:v>38.024999999999999</c:v>
                </c:pt>
                <c:pt idx="34769">
                  <c:v>37.950000000000003</c:v>
                </c:pt>
                <c:pt idx="34770">
                  <c:v>39.524999999999999</c:v>
                </c:pt>
                <c:pt idx="34771">
                  <c:v>36.450000000000003</c:v>
                </c:pt>
                <c:pt idx="34772">
                  <c:v>29.625</c:v>
                </c:pt>
                <c:pt idx="34773">
                  <c:v>29.7</c:v>
                </c:pt>
                <c:pt idx="34774">
                  <c:v>31.125</c:v>
                </c:pt>
                <c:pt idx="34775">
                  <c:v>24</c:v>
                </c:pt>
                <c:pt idx="34776">
                  <c:v>29.85</c:v>
                </c:pt>
                <c:pt idx="34777">
                  <c:v>30.074999999999999</c:v>
                </c:pt>
                <c:pt idx="34778">
                  <c:v>31.125</c:v>
                </c:pt>
                <c:pt idx="34779">
                  <c:v>29.024999999999999</c:v>
                </c:pt>
                <c:pt idx="34780">
                  <c:v>29.774999999999999</c:v>
                </c:pt>
                <c:pt idx="34781">
                  <c:v>34.575000000000003</c:v>
                </c:pt>
                <c:pt idx="34782">
                  <c:v>34.950000000000003</c:v>
                </c:pt>
                <c:pt idx="34783">
                  <c:v>36.825000000000003</c:v>
                </c:pt>
                <c:pt idx="34784">
                  <c:v>29.324999999999999</c:v>
                </c:pt>
                <c:pt idx="34785">
                  <c:v>40.424999999999997</c:v>
                </c:pt>
                <c:pt idx="34786">
                  <c:v>42.3</c:v>
                </c:pt>
                <c:pt idx="34787">
                  <c:v>42.6</c:v>
                </c:pt>
                <c:pt idx="34788">
                  <c:v>43.725000000000001</c:v>
                </c:pt>
                <c:pt idx="34789">
                  <c:v>45.3</c:v>
                </c:pt>
                <c:pt idx="34790">
                  <c:v>46.125</c:v>
                </c:pt>
                <c:pt idx="34791">
                  <c:v>46.05</c:v>
                </c:pt>
                <c:pt idx="34792">
                  <c:v>46.125</c:v>
                </c:pt>
                <c:pt idx="34793">
                  <c:v>47.4</c:v>
                </c:pt>
                <c:pt idx="34794">
                  <c:v>45.9</c:v>
                </c:pt>
                <c:pt idx="34795">
                  <c:v>45.524999999999999</c:v>
                </c:pt>
                <c:pt idx="34796">
                  <c:v>45.6</c:v>
                </c:pt>
                <c:pt idx="34797">
                  <c:v>44.924999999999997</c:v>
                </c:pt>
                <c:pt idx="34798">
                  <c:v>45.225000000000001</c:v>
                </c:pt>
                <c:pt idx="34799">
                  <c:v>39.6</c:v>
                </c:pt>
                <c:pt idx="34800">
                  <c:v>41.7</c:v>
                </c:pt>
                <c:pt idx="34801">
                  <c:v>35.4</c:v>
                </c:pt>
                <c:pt idx="34802">
                  <c:v>35.25</c:v>
                </c:pt>
                <c:pt idx="34803">
                  <c:v>30.9</c:v>
                </c:pt>
                <c:pt idx="34804">
                  <c:v>18.524999999999999</c:v>
                </c:pt>
                <c:pt idx="34805">
                  <c:v>9.6</c:v>
                </c:pt>
                <c:pt idx="34806">
                  <c:v>17.399999999999999</c:v>
                </c:pt>
                <c:pt idx="34807">
                  <c:v>19.8</c:v>
                </c:pt>
                <c:pt idx="34808">
                  <c:v>16.574999999999999</c:v>
                </c:pt>
                <c:pt idx="34809">
                  <c:v>14.4</c:v>
                </c:pt>
                <c:pt idx="34810">
                  <c:v>15.75</c:v>
                </c:pt>
                <c:pt idx="34811">
                  <c:v>18.824999999999999</c:v>
                </c:pt>
                <c:pt idx="34812">
                  <c:v>5.7750000000000004</c:v>
                </c:pt>
                <c:pt idx="34813">
                  <c:v>7.4249999999999998</c:v>
                </c:pt>
                <c:pt idx="34814">
                  <c:v>4.125</c:v>
                </c:pt>
                <c:pt idx="34815">
                  <c:v>2.9249999999999998</c:v>
                </c:pt>
                <c:pt idx="34816">
                  <c:v>2.7</c:v>
                </c:pt>
                <c:pt idx="34817">
                  <c:v>2.9249999999999998</c:v>
                </c:pt>
                <c:pt idx="34818">
                  <c:v>2.9249999999999998</c:v>
                </c:pt>
                <c:pt idx="34819">
                  <c:v>2.9249999999999998</c:v>
                </c:pt>
                <c:pt idx="34820">
                  <c:v>2.7</c:v>
                </c:pt>
                <c:pt idx="34821">
                  <c:v>2.625</c:v>
                </c:pt>
                <c:pt idx="34822">
                  <c:v>2.9249999999999998</c:v>
                </c:pt>
                <c:pt idx="34823">
                  <c:v>4.2</c:v>
                </c:pt>
                <c:pt idx="34824">
                  <c:v>5.625</c:v>
                </c:pt>
                <c:pt idx="34825">
                  <c:v>5.85</c:v>
                </c:pt>
                <c:pt idx="34826">
                  <c:v>6.2249999999999996</c:v>
                </c:pt>
                <c:pt idx="34827">
                  <c:v>4.95</c:v>
                </c:pt>
                <c:pt idx="34828">
                  <c:v>4.875</c:v>
                </c:pt>
                <c:pt idx="34829">
                  <c:v>5.85</c:v>
                </c:pt>
                <c:pt idx="34830">
                  <c:v>5.55</c:v>
                </c:pt>
                <c:pt idx="34831">
                  <c:v>5.0250000000000004</c:v>
                </c:pt>
                <c:pt idx="34832">
                  <c:v>4.5750000000000002</c:v>
                </c:pt>
                <c:pt idx="34833">
                  <c:v>5.625</c:v>
                </c:pt>
                <c:pt idx="34834">
                  <c:v>6</c:v>
                </c:pt>
                <c:pt idx="34835">
                  <c:v>8.1750000000000007</c:v>
                </c:pt>
                <c:pt idx="34836">
                  <c:v>12.225</c:v>
                </c:pt>
                <c:pt idx="34837">
                  <c:v>18.225000000000001</c:v>
                </c:pt>
                <c:pt idx="34838">
                  <c:v>20.25</c:v>
                </c:pt>
                <c:pt idx="34839">
                  <c:v>18.675000000000001</c:v>
                </c:pt>
                <c:pt idx="34840">
                  <c:v>19.125</c:v>
                </c:pt>
                <c:pt idx="34841">
                  <c:v>17.324999999999999</c:v>
                </c:pt>
                <c:pt idx="34842">
                  <c:v>15.074999999999999</c:v>
                </c:pt>
                <c:pt idx="34843">
                  <c:v>10.8</c:v>
                </c:pt>
                <c:pt idx="34844">
                  <c:v>9.8249999999999993</c:v>
                </c:pt>
                <c:pt idx="34845">
                  <c:v>7.5</c:v>
                </c:pt>
                <c:pt idx="34846">
                  <c:v>8.1</c:v>
                </c:pt>
                <c:pt idx="34847">
                  <c:v>9.9</c:v>
                </c:pt>
                <c:pt idx="34848">
                  <c:v>11.7</c:v>
                </c:pt>
                <c:pt idx="34849">
                  <c:v>11.025</c:v>
                </c:pt>
                <c:pt idx="34850">
                  <c:v>14.55</c:v>
                </c:pt>
                <c:pt idx="34851">
                  <c:v>13.5</c:v>
                </c:pt>
                <c:pt idx="34852">
                  <c:v>15.824999999999999</c:v>
                </c:pt>
                <c:pt idx="34853">
                  <c:v>19.8</c:v>
                </c:pt>
                <c:pt idx="34854">
                  <c:v>20.55</c:v>
                </c:pt>
                <c:pt idx="34855">
                  <c:v>15.975</c:v>
                </c:pt>
                <c:pt idx="34856">
                  <c:v>13.5</c:v>
                </c:pt>
                <c:pt idx="34857">
                  <c:v>16.649999999999999</c:v>
                </c:pt>
                <c:pt idx="34858">
                  <c:v>14.625</c:v>
                </c:pt>
                <c:pt idx="34859">
                  <c:v>18.75</c:v>
                </c:pt>
                <c:pt idx="34860">
                  <c:v>21.225000000000001</c:v>
                </c:pt>
                <c:pt idx="34861">
                  <c:v>18.600000000000001</c:v>
                </c:pt>
                <c:pt idx="34862">
                  <c:v>16.05</c:v>
                </c:pt>
                <c:pt idx="34863">
                  <c:v>13.95</c:v>
                </c:pt>
                <c:pt idx="34864">
                  <c:v>9</c:v>
                </c:pt>
                <c:pt idx="34865">
                  <c:v>7.2750000000000004</c:v>
                </c:pt>
                <c:pt idx="34866">
                  <c:v>7.875</c:v>
                </c:pt>
                <c:pt idx="34867">
                  <c:v>7.05</c:v>
                </c:pt>
                <c:pt idx="34868">
                  <c:v>6.6749999999999998</c:v>
                </c:pt>
                <c:pt idx="34869">
                  <c:v>6.6749999999999998</c:v>
                </c:pt>
                <c:pt idx="34870">
                  <c:v>7.125</c:v>
                </c:pt>
                <c:pt idx="34871">
                  <c:v>7.2</c:v>
                </c:pt>
                <c:pt idx="34872">
                  <c:v>7.65</c:v>
                </c:pt>
                <c:pt idx="34873">
                  <c:v>7.4249999999999998</c:v>
                </c:pt>
                <c:pt idx="34874">
                  <c:v>7.875</c:v>
                </c:pt>
                <c:pt idx="34875">
                  <c:v>6.9</c:v>
                </c:pt>
                <c:pt idx="34876">
                  <c:v>6.8250000000000002</c:v>
                </c:pt>
                <c:pt idx="34877">
                  <c:v>7.875</c:v>
                </c:pt>
                <c:pt idx="34878">
                  <c:v>9.0749999999999993</c:v>
                </c:pt>
                <c:pt idx="34879">
                  <c:v>7.65</c:v>
                </c:pt>
                <c:pt idx="34880">
                  <c:v>8.5500000000000007</c:v>
                </c:pt>
                <c:pt idx="34881">
                  <c:v>10.199999999999999</c:v>
                </c:pt>
                <c:pt idx="34882">
                  <c:v>12.225</c:v>
                </c:pt>
                <c:pt idx="34883">
                  <c:v>10.425000000000001</c:v>
                </c:pt>
                <c:pt idx="34884">
                  <c:v>9.375</c:v>
                </c:pt>
                <c:pt idx="34885">
                  <c:v>8.3249999999999993</c:v>
                </c:pt>
                <c:pt idx="34886">
                  <c:v>8.1</c:v>
                </c:pt>
                <c:pt idx="34887">
                  <c:v>7.2</c:v>
                </c:pt>
                <c:pt idx="34888">
                  <c:v>9</c:v>
                </c:pt>
                <c:pt idx="34889">
                  <c:v>11.25</c:v>
                </c:pt>
                <c:pt idx="34890">
                  <c:v>12.074999999999999</c:v>
                </c:pt>
                <c:pt idx="34891">
                  <c:v>15.675000000000001</c:v>
                </c:pt>
                <c:pt idx="34892">
                  <c:v>19.425000000000001</c:v>
                </c:pt>
                <c:pt idx="34893">
                  <c:v>25.125</c:v>
                </c:pt>
                <c:pt idx="34894">
                  <c:v>25.35</c:v>
                </c:pt>
                <c:pt idx="34895">
                  <c:v>26.4</c:v>
                </c:pt>
                <c:pt idx="34896">
                  <c:v>25.725000000000001</c:v>
                </c:pt>
                <c:pt idx="34897">
                  <c:v>25.95</c:v>
                </c:pt>
                <c:pt idx="34898">
                  <c:v>28.274999999999999</c:v>
                </c:pt>
                <c:pt idx="34899">
                  <c:v>31.5</c:v>
                </c:pt>
                <c:pt idx="34900">
                  <c:v>38.475000000000001</c:v>
                </c:pt>
                <c:pt idx="34901">
                  <c:v>39.225000000000001</c:v>
                </c:pt>
                <c:pt idx="34902">
                  <c:v>44.325000000000003</c:v>
                </c:pt>
                <c:pt idx="34903">
                  <c:v>42.6</c:v>
                </c:pt>
                <c:pt idx="34904">
                  <c:v>43.35</c:v>
                </c:pt>
                <c:pt idx="34905">
                  <c:v>43.05</c:v>
                </c:pt>
                <c:pt idx="34906">
                  <c:v>42.674999999999997</c:v>
                </c:pt>
                <c:pt idx="34907">
                  <c:v>42.6</c:v>
                </c:pt>
                <c:pt idx="34908">
                  <c:v>39.825000000000003</c:v>
                </c:pt>
                <c:pt idx="34909">
                  <c:v>40.5</c:v>
                </c:pt>
                <c:pt idx="34910">
                  <c:v>40.65</c:v>
                </c:pt>
                <c:pt idx="34911">
                  <c:v>37.950000000000003</c:v>
                </c:pt>
                <c:pt idx="34912">
                  <c:v>40.35</c:v>
                </c:pt>
                <c:pt idx="34913">
                  <c:v>40.65</c:v>
                </c:pt>
                <c:pt idx="34914">
                  <c:v>41.25</c:v>
                </c:pt>
                <c:pt idx="34915">
                  <c:v>41.4</c:v>
                </c:pt>
                <c:pt idx="34916">
                  <c:v>38.924999999999997</c:v>
                </c:pt>
                <c:pt idx="34917">
                  <c:v>40.65</c:v>
                </c:pt>
                <c:pt idx="34918">
                  <c:v>39.825000000000003</c:v>
                </c:pt>
                <c:pt idx="34919">
                  <c:v>35.85</c:v>
                </c:pt>
                <c:pt idx="34920">
                  <c:v>37.5</c:v>
                </c:pt>
                <c:pt idx="34921">
                  <c:v>33.225000000000001</c:v>
                </c:pt>
                <c:pt idx="34922">
                  <c:v>27.675000000000001</c:v>
                </c:pt>
                <c:pt idx="34923">
                  <c:v>25.65</c:v>
                </c:pt>
                <c:pt idx="34924">
                  <c:v>23.324999999999999</c:v>
                </c:pt>
                <c:pt idx="34925">
                  <c:v>26.475000000000001</c:v>
                </c:pt>
                <c:pt idx="34926">
                  <c:v>33</c:v>
                </c:pt>
                <c:pt idx="34927">
                  <c:v>37.5</c:v>
                </c:pt>
                <c:pt idx="34928">
                  <c:v>40.950000000000003</c:v>
                </c:pt>
                <c:pt idx="34929">
                  <c:v>42.075000000000003</c:v>
                </c:pt>
                <c:pt idx="34930">
                  <c:v>45.075000000000003</c:v>
                </c:pt>
                <c:pt idx="34931">
                  <c:v>44.475000000000001</c:v>
                </c:pt>
                <c:pt idx="34932">
                  <c:v>45.524999999999999</c:v>
                </c:pt>
                <c:pt idx="34933">
                  <c:v>45.3</c:v>
                </c:pt>
                <c:pt idx="34934">
                  <c:v>45.825000000000003</c:v>
                </c:pt>
                <c:pt idx="34935">
                  <c:v>47.1</c:v>
                </c:pt>
                <c:pt idx="34936">
                  <c:v>46.5</c:v>
                </c:pt>
                <c:pt idx="34937">
                  <c:v>47.774999999999999</c:v>
                </c:pt>
                <c:pt idx="34938">
                  <c:v>49.65</c:v>
                </c:pt>
                <c:pt idx="34939">
                  <c:v>48.975000000000001</c:v>
                </c:pt>
                <c:pt idx="34940">
                  <c:v>48.524999999999999</c:v>
                </c:pt>
                <c:pt idx="34941">
                  <c:v>47.4</c:v>
                </c:pt>
                <c:pt idx="34942">
                  <c:v>45.825000000000003</c:v>
                </c:pt>
                <c:pt idx="34943">
                  <c:v>40.875</c:v>
                </c:pt>
                <c:pt idx="34944">
                  <c:v>37.5</c:v>
                </c:pt>
                <c:pt idx="34945">
                  <c:v>37.125</c:v>
                </c:pt>
                <c:pt idx="34946">
                  <c:v>30.524999999999999</c:v>
                </c:pt>
                <c:pt idx="34947">
                  <c:v>30.524999999999999</c:v>
                </c:pt>
                <c:pt idx="34948">
                  <c:v>25.425000000000001</c:v>
                </c:pt>
                <c:pt idx="34949">
                  <c:v>20.324999999999999</c:v>
                </c:pt>
                <c:pt idx="34950">
                  <c:v>6.45</c:v>
                </c:pt>
                <c:pt idx="34951">
                  <c:v>10.35</c:v>
                </c:pt>
                <c:pt idx="34952">
                  <c:v>9.6750000000000007</c:v>
                </c:pt>
                <c:pt idx="34953">
                  <c:v>6.75</c:v>
                </c:pt>
                <c:pt idx="34954">
                  <c:v>4.875</c:v>
                </c:pt>
                <c:pt idx="34955">
                  <c:v>7.35</c:v>
                </c:pt>
                <c:pt idx="34956">
                  <c:v>9.9749999999999996</c:v>
                </c:pt>
                <c:pt idx="34957">
                  <c:v>3.6</c:v>
                </c:pt>
                <c:pt idx="34958">
                  <c:v>2.625</c:v>
                </c:pt>
                <c:pt idx="34959">
                  <c:v>2.7</c:v>
                </c:pt>
                <c:pt idx="34960">
                  <c:v>2.625</c:v>
                </c:pt>
                <c:pt idx="34961">
                  <c:v>2.7</c:v>
                </c:pt>
                <c:pt idx="34962">
                  <c:v>2.7</c:v>
                </c:pt>
                <c:pt idx="34963">
                  <c:v>3.6</c:v>
                </c:pt>
                <c:pt idx="34964">
                  <c:v>4.6500000000000004</c:v>
                </c:pt>
                <c:pt idx="34965">
                  <c:v>4.875</c:v>
                </c:pt>
                <c:pt idx="34966">
                  <c:v>5.55</c:v>
                </c:pt>
                <c:pt idx="34967">
                  <c:v>6.0750000000000002</c:v>
                </c:pt>
                <c:pt idx="34968">
                  <c:v>8.4749999999999996</c:v>
                </c:pt>
                <c:pt idx="34969">
                  <c:v>8.625</c:v>
                </c:pt>
                <c:pt idx="34970">
                  <c:v>9.6</c:v>
                </c:pt>
                <c:pt idx="34971">
                  <c:v>11.4</c:v>
                </c:pt>
                <c:pt idx="34972">
                  <c:v>12.225</c:v>
                </c:pt>
                <c:pt idx="34973">
                  <c:v>12.375</c:v>
                </c:pt>
                <c:pt idx="34974">
                  <c:v>7.5</c:v>
                </c:pt>
                <c:pt idx="34975">
                  <c:v>4.3499999999999996</c:v>
                </c:pt>
                <c:pt idx="34976">
                  <c:v>3.8250000000000002</c:v>
                </c:pt>
                <c:pt idx="34977">
                  <c:v>4.2</c:v>
                </c:pt>
                <c:pt idx="34978">
                  <c:v>4.5750000000000002</c:v>
                </c:pt>
                <c:pt idx="34979">
                  <c:v>4.05</c:v>
                </c:pt>
                <c:pt idx="34980">
                  <c:v>3.9</c:v>
                </c:pt>
                <c:pt idx="34981">
                  <c:v>4.5750000000000002</c:v>
                </c:pt>
                <c:pt idx="34982">
                  <c:v>4.2750000000000004</c:v>
                </c:pt>
                <c:pt idx="34983">
                  <c:v>4.3499999999999996</c:v>
                </c:pt>
                <c:pt idx="34984">
                  <c:v>3.8250000000000002</c:v>
                </c:pt>
                <c:pt idx="34985">
                  <c:v>3.8250000000000002</c:v>
                </c:pt>
                <c:pt idx="34986">
                  <c:v>4.125</c:v>
                </c:pt>
                <c:pt idx="34987">
                  <c:v>4.6500000000000004</c:v>
                </c:pt>
                <c:pt idx="34988">
                  <c:v>4.95</c:v>
                </c:pt>
                <c:pt idx="34989">
                  <c:v>5.3250000000000002</c:v>
                </c:pt>
                <c:pt idx="34990">
                  <c:v>6.6</c:v>
                </c:pt>
                <c:pt idx="34991">
                  <c:v>6.75</c:v>
                </c:pt>
                <c:pt idx="34992">
                  <c:v>11.775</c:v>
                </c:pt>
                <c:pt idx="34993">
                  <c:v>19.350000000000001</c:v>
                </c:pt>
                <c:pt idx="34994">
                  <c:v>17.475000000000001</c:v>
                </c:pt>
                <c:pt idx="34995">
                  <c:v>11.925000000000001</c:v>
                </c:pt>
                <c:pt idx="34996">
                  <c:v>16.574999999999999</c:v>
                </c:pt>
                <c:pt idx="34997">
                  <c:v>18.675000000000001</c:v>
                </c:pt>
                <c:pt idx="34998">
                  <c:v>23.7</c:v>
                </c:pt>
                <c:pt idx="34999">
                  <c:v>26.475000000000001</c:v>
                </c:pt>
                <c:pt idx="35000">
                  <c:v>33.450000000000003</c:v>
                </c:pt>
                <c:pt idx="35001">
                  <c:v>21.3</c:v>
                </c:pt>
                <c:pt idx="35002">
                  <c:v>17.475000000000001</c:v>
                </c:pt>
                <c:pt idx="35003">
                  <c:v>15.3</c:v>
                </c:pt>
                <c:pt idx="35004">
                  <c:v>23.7</c:v>
                </c:pt>
                <c:pt idx="35005">
                  <c:v>33.225000000000001</c:v>
                </c:pt>
                <c:pt idx="35006">
                  <c:v>35.625</c:v>
                </c:pt>
                <c:pt idx="35007">
                  <c:v>32.700000000000003</c:v>
                </c:pt>
                <c:pt idx="35008">
                  <c:v>25.95</c:v>
                </c:pt>
                <c:pt idx="35009">
                  <c:v>33.75</c:v>
                </c:pt>
                <c:pt idx="35010">
                  <c:v>40.125</c:v>
                </c:pt>
                <c:pt idx="35011">
                  <c:v>34.5</c:v>
                </c:pt>
                <c:pt idx="35012">
                  <c:v>34.049999999999997</c:v>
                </c:pt>
                <c:pt idx="35013">
                  <c:v>34.5</c:v>
                </c:pt>
                <c:pt idx="35014">
                  <c:v>32.25</c:v>
                </c:pt>
                <c:pt idx="35015">
                  <c:v>39.225000000000001</c:v>
                </c:pt>
                <c:pt idx="35016">
                  <c:v>41.024999999999999</c:v>
                </c:pt>
                <c:pt idx="35017">
                  <c:v>39.75</c:v>
                </c:pt>
                <c:pt idx="35018">
                  <c:v>39</c:v>
                </c:pt>
                <c:pt idx="35019">
                  <c:v>30.75</c:v>
                </c:pt>
                <c:pt idx="35020">
                  <c:v>34.875</c:v>
                </c:pt>
                <c:pt idx="35021">
                  <c:v>43.274999999999999</c:v>
                </c:pt>
                <c:pt idx="35022">
                  <c:v>36.299999999999997</c:v>
                </c:pt>
                <c:pt idx="35023">
                  <c:v>32.174999999999997</c:v>
                </c:pt>
                <c:pt idx="35024">
                  <c:v>39</c:v>
                </c:pt>
                <c:pt idx="35025">
                  <c:v>40.875</c:v>
                </c:pt>
                <c:pt idx="35026">
                  <c:v>35.325000000000003</c:v>
                </c:pt>
                <c:pt idx="35027">
                  <c:v>36</c:v>
                </c:pt>
                <c:pt idx="35028">
                  <c:v>34.65</c:v>
                </c:pt>
                <c:pt idx="35029">
                  <c:v>35.625</c:v>
                </c:pt>
                <c:pt idx="35030">
                  <c:v>40.049999999999997</c:v>
                </c:pt>
                <c:pt idx="35031">
                  <c:v>42.225000000000001</c:v>
                </c:pt>
                <c:pt idx="35032">
                  <c:v>41.625</c:v>
                </c:pt>
                <c:pt idx="35033">
                  <c:v>41.475000000000001</c:v>
                </c:pt>
                <c:pt idx="35034">
                  <c:v>39.674999999999997</c:v>
                </c:pt>
                <c:pt idx="35035">
                  <c:v>38.700000000000003</c:v>
                </c:pt>
                <c:pt idx="35036">
                  <c:v>39.6</c:v>
                </c:pt>
                <c:pt idx="35037">
                  <c:v>45.975000000000001</c:v>
                </c:pt>
                <c:pt idx="35038">
                  <c:v>48.75</c:v>
                </c:pt>
                <c:pt idx="35039">
                  <c:v>47.25</c:v>
                </c:pt>
                <c:pt idx="35040">
                  <c:v>43.8</c:v>
                </c:pt>
                <c:pt idx="35041">
                  <c:v>44.85</c:v>
                </c:pt>
                <c:pt idx="35042">
                  <c:v>45.375</c:v>
                </c:pt>
                <c:pt idx="35043">
                  <c:v>47.024999999999999</c:v>
                </c:pt>
                <c:pt idx="35044">
                  <c:v>47.25</c:v>
                </c:pt>
                <c:pt idx="35045">
                  <c:v>49.35</c:v>
                </c:pt>
                <c:pt idx="35046">
                  <c:v>48.524999999999999</c:v>
                </c:pt>
                <c:pt idx="35047">
                  <c:v>52.35</c:v>
                </c:pt>
                <c:pt idx="35048">
                  <c:v>52.95</c:v>
                </c:pt>
                <c:pt idx="35049">
                  <c:v>52.575000000000003</c:v>
                </c:pt>
                <c:pt idx="35050">
                  <c:v>47.924999999999997</c:v>
                </c:pt>
                <c:pt idx="35051">
                  <c:v>48.45</c:v>
                </c:pt>
                <c:pt idx="35052">
                  <c:v>39.375</c:v>
                </c:pt>
                <c:pt idx="35053">
                  <c:v>27.45</c:v>
                </c:pt>
                <c:pt idx="35054">
                  <c:v>26.475000000000001</c:v>
                </c:pt>
                <c:pt idx="35055">
                  <c:v>25.5</c:v>
                </c:pt>
                <c:pt idx="35056">
                  <c:v>24.824999999999999</c:v>
                </c:pt>
                <c:pt idx="35057">
                  <c:v>22.95</c:v>
                </c:pt>
                <c:pt idx="35058">
                  <c:v>22.574999999999999</c:v>
                </c:pt>
                <c:pt idx="35059">
                  <c:v>24.375</c:v>
                </c:pt>
                <c:pt idx="35060">
                  <c:v>27.3</c:v>
                </c:pt>
                <c:pt idx="35061">
                  <c:v>26.024999999999999</c:v>
                </c:pt>
                <c:pt idx="35062">
                  <c:v>22.425000000000001</c:v>
                </c:pt>
                <c:pt idx="35063">
                  <c:v>19.8</c:v>
                </c:pt>
                <c:pt idx="35064">
                  <c:v>23.4</c:v>
                </c:pt>
                <c:pt idx="35065">
                  <c:v>21.75</c:v>
                </c:pt>
                <c:pt idx="35066">
                  <c:v>22.425000000000001</c:v>
                </c:pt>
                <c:pt idx="35067">
                  <c:v>27.3</c:v>
                </c:pt>
                <c:pt idx="35068">
                  <c:v>29.774999999999999</c:v>
                </c:pt>
                <c:pt idx="35069">
                  <c:v>33.075000000000003</c:v>
                </c:pt>
                <c:pt idx="35070">
                  <c:v>36.975000000000001</c:v>
                </c:pt>
                <c:pt idx="35071">
                  <c:v>41.774999999999999</c:v>
                </c:pt>
                <c:pt idx="35072">
                  <c:v>44.7</c:v>
                </c:pt>
                <c:pt idx="35073">
                  <c:v>46.424999999999997</c:v>
                </c:pt>
                <c:pt idx="35074">
                  <c:v>45.075000000000003</c:v>
                </c:pt>
                <c:pt idx="35075">
                  <c:v>43.875</c:v>
                </c:pt>
                <c:pt idx="35076">
                  <c:v>44.024999999999999</c:v>
                </c:pt>
                <c:pt idx="35077">
                  <c:v>47.25</c:v>
                </c:pt>
                <c:pt idx="35078">
                  <c:v>47.625</c:v>
                </c:pt>
                <c:pt idx="35079">
                  <c:v>46.725000000000001</c:v>
                </c:pt>
                <c:pt idx="35080">
                  <c:v>47.774999999999999</c:v>
                </c:pt>
                <c:pt idx="35081">
                  <c:v>49.5</c:v>
                </c:pt>
                <c:pt idx="35082">
                  <c:v>51.375</c:v>
                </c:pt>
                <c:pt idx="35083">
                  <c:v>49.65</c:v>
                </c:pt>
                <c:pt idx="35084">
                  <c:v>47.1</c:v>
                </c:pt>
                <c:pt idx="35085">
                  <c:v>45.075000000000003</c:v>
                </c:pt>
                <c:pt idx="35086">
                  <c:v>45.674999999999997</c:v>
                </c:pt>
                <c:pt idx="35087">
                  <c:v>40.35</c:v>
                </c:pt>
                <c:pt idx="35088">
                  <c:v>33.75</c:v>
                </c:pt>
                <c:pt idx="35089">
                  <c:v>25.95</c:v>
                </c:pt>
                <c:pt idx="35090">
                  <c:v>32.325000000000003</c:v>
                </c:pt>
                <c:pt idx="35091">
                  <c:v>27.9</c:v>
                </c:pt>
                <c:pt idx="35092">
                  <c:v>23.925000000000001</c:v>
                </c:pt>
                <c:pt idx="35093">
                  <c:v>10.275</c:v>
                </c:pt>
                <c:pt idx="35094">
                  <c:v>2.7</c:v>
                </c:pt>
                <c:pt idx="35095">
                  <c:v>2.7</c:v>
                </c:pt>
                <c:pt idx="35096">
                  <c:v>2.625</c:v>
                </c:pt>
                <c:pt idx="35097">
                  <c:v>3.6</c:v>
                </c:pt>
                <c:pt idx="35098">
                  <c:v>2.7</c:v>
                </c:pt>
                <c:pt idx="35099">
                  <c:v>4.125</c:v>
                </c:pt>
                <c:pt idx="35100">
                  <c:v>8.85</c:v>
                </c:pt>
                <c:pt idx="35101">
                  <c:v>6.0750000000000002</c:v>
                </c:pt>
                <c:pt idx="35102">
                  <c:v>4.7249999999999996</c:v>
                </c:pt>
                <c:pt idx="35103">
                  <c:v>3.8250000000000002</c:v>
                </c:pt>
                <c:pt idx="35104">
                  <c:v>2.7</c:v>
                </c:pt>
                <c:pt idx="35105">
                  <c:v>2.85</c:v>
                </c:pt>
                <c:pt idx="35106">
                  <c:v>6</c:v>
                </c:pt>
                <c:pt idx="35107">
                  <c:v>5.1749999999999998</c:v>
                </c:pt>
                <c:pt idx="35108">
                  <c:v>2.7749999999999999</c:v>
                </c:pt>
                <c:pt idx="35109">
                  <c:v>2.7749999999999999</c:v>
                </c:pt>
                <c:pt idx="35110">
                  <c:v>3.45</c:v>
                </c:pt>
                <c:pt idx="35111">
                  <c:v>9.15</c:v>
                </c:pt>
                <c:pt idx="35112">
                  <c:v>3.9</c:v>
                </c:pt>
                <c:pt idx="35113">
                  <c:v>2.7749999999999999</c:v>
                </c:pt>
                <c:pt idx="35114">
                  <c:v>2.7749999999999999</c:v>
                </c:pt>
                <c:pt idx="35115">
                  <c:v>3.0750000000000002</c:v>
                </c:pt>
                <c:pt idx="35116">
                  <c:v>3.15</c:v>
                </c:pt>
                <c:pt idx="35117">
                  <c:v>2.9249999999999998</c:v>
                </c:pt>
                <c:pt idx="35118">
                  <c:v>6.15</c:v>
                </c:pt>
                <c:pt idx="35119">
                  <c:v>8.625</c:v>
                </c:pt>
                <c:pt idx="35120">
                  <c:v>3.375</c:v>
                </c:pt>
                <c:pt idx="35121">
                  <c:v>3.15</c:v>
                </c:pt>
                <c:pt idx="35122">
                  <c:v>2.85</c:v>
                </c:pt>
                <c:pt idx="35123">
                  <c:v>2.7749999999999999</c:v>
                </c:pt>
                <c:pt idx="35124">
                  <c:v>2.7</c:v>
                </c:pt>
                <c:pt idx="35125">
                  <c:v>3.375</c:v>
                </c:pt>
                <c:pt idx="35126">
                  <c:v>2.9249999999999998</c:v>
                </c:pt>
                <c:pt idx="35127">
                  <c:v>6.75</c:v>
                </c:pt>
                <c:pt idx="35128">
                  <c:v>15.9</c:v>
                </c:pt>
                <c:pt idx="35129">
                  <c:v>24.15</c:v>
                </c:pt>
                <c:pt idx="35130">
                  <c:v>26.625</c:v>
                </c:pt>
                <c:pt idx="35131">
                  <c:v>22.95</c:v>
                </c:pt>
                <c:pt idx="35132">
                  <c:v>19.350000000000001</c:v>
                </c:pt>
                <c:pt idx="35133">
                  <c:v>36.825000000000003</c:v>
                </c:pt>
                <c:pt idx="35134">
                  <c:v>40.125</c:v>
                </c:pt>
                <c:pt idx="35135">
                  <c:v>41.1</c:v>
                </c:pt>
                <c:pt idx="35136">
                  <c:v>40.65</c:v>
                </c:pt>
                <c:pt idx="35137">
                  <c:v>41.85</c:v>
                </c:pt>
                <c:pt idx="35138">
                  <c:v>39.075000000000003</c:v>
                </c:pt>
                <c:pt idx="35139">
                  <c:v>38.924999999999997</c:v>
                </c:pt>
                <c:pt idx="35140">
                  <c:v>42.45</c:v>
                </c:pt>
                <c:pt idx="35141">
                  <c:v>38.85</c:v>
                </c:pt>
                <c:pt idx="35142">
                  <c:v>43.05</c:v>
                </c:pt>
                <c:pt idx="35143">
                  <c:v>23.25</c:v>
                </c:pt>
                <c:pt idx="35144">
                  <c:v>12.675000000000001</c:v>
                </c:pt>
                <c:pt idx="35145">
                  <c:v>16.5</c:v>
                </c:pt>
                <c:pt idx="35146">
                  <c:v>17.55</c:v>
                </c:pt>
                <c:pt idx="35147">
                  <c:v>14.475</c:v>
                </c:pt>
                <c:pt idx="35148">
                  <c:v>8.1</c:v>
                </c:pt>
                <c:pt idx="35149">
                  <c:v>5.0999999999999996</c:v>
                </c:pt>
                <c:pt idx="35150">
                  <c:v>5.1749999999999998</c:v>
                </c:pt>
                <c:pt idx="35151">
                  <c:v>7.2750000000000004</c:v>
                </c:pt>
                <c:pt idx="35152">
                  <c:v>9.375</c:v>
                </c:pt>
                <c:pt idx="35153">
                  <c:v>9.2249999999999996</c:v>
                </c:pt>
                <c:pt idx="35154">
                  <c:v>9.75</c:v>
                </c:pt>
                <c:pt idx="35155">
                  <c:v>8.7750000000000004</c:v>
                </c:pt>
                <c:pt idx="35156">
                  <c:v>8.9250000000000007</c:v>
                </c:pt>
                <c:pt idx="35157">
                  <c:v>11.55</c:v>
                </c:pt>
                <c:pt idx="35158">
                  <c:v>10.35</c:v>
                </c:pt>
                <c:pt idx="35159">
                  <c:v>6.75</c:v>
                </c:pt>
                <c:pt idx="35160">
                  <c:v>6.5250000000000004</c:v>
                </c:pt>
                <c:pt idx="35161">
                  <c:v>6.75</c:v>
                </c:pt>
                <c:pt idx="35162">
                  <c:v>7.125</c:v>
                </c:pt>
                <c:pt idx="35163">
                  <c:v>8.1750000000000007</c:v>
                </c:pt>
                <c:pt idx="35164">
                  <c:v>10.425000000000001</c:v>
                </c:pt>
                <c:pt idx="35165">
                  <c:v>9.9</c:v>
                </c:pt>
                <c:pt idx="35166">
                  <c:v>9.75</c:v>
                </c:pt>
                <c:pt idx="35167">
                  <c:v>9</c:v>
                </c:pt>
                <c:pt idx="35168">
                  <c:v>8.4</c:v>
                </c:pt>
                <c:pt idx="35169">
                  <c:v>8.7750000000000004</c:v>
                </c:pt>
                <c:pt idx="35170">
                  <c:v>9.75</c:v>
                </c:pt>
                <c:pt idx="35171">
                  <c:v>11.85</c:v>
                </c:pt>
                <c:pt idx="35172">
                  <c:v>18.375</c:v>
                </c:pt>
                <c:pt idx="35173">
                  <c:v>17.024999999999999</c:v>
                </c:pt>
                <c:pt idx="35174">
                  <c:v>19.05</c:v>
                </c:pt>
                <c:pt idx="35175">
                  <c:v>15.074999999999999</c:v>
                </c:pt>
                <c:pt idx="35176">
                  <c:v>16.274999999999999</c:v>
                </c:pt>
                <c:pt idx="35177">
                  <c:v>12.824999999999999</c:v>
                </c:pt>
                <c:pt idx="35178">
                  <c:v>13.05</c:v>
                </c:pt>
                <c:pt idx="35179">
                  <c:v>15.074999999999999</c:v>
                </c:pt>
                <c:pt idx="35180">
                  <c:v>17.475000000000001</c:v>
                </c:pt>
                <c:pt idx="35181">
                  <c:v>19.2</c:v>
                </c:pt>
                <c:pt idx="35182">
                  <c:v>28.35</c:v>
                </c:pt>
                <c:pt idx="35183">
                  <c:v>30.675000000000001</c:v>
                </c:pt>
                <c:pt idx="35184">
                  <c:v>31.8</c:v>
                </c:pt>
                <c:pt idx="35185">
                  <c:v>30.375</c:v>
                </c:pt>
                <c:pt idx="35186">
                  <c:v>18.824999999999999</c:v>
                </c:pt>
                <c:pt idx="35187">
                  <c:v>14.25</c:v>
                </c:pt>
                <c:pt idx="35188">
                  <c:v>13.95</c:v>
                </c:pt>
                <c:pt idx="35189">
                  <c:v>16.574999999999999</c:v>
                </c:pt>
                <c:pt idx="35190">
                  <c:v>16.425000000000001</c:v>
                </c:pt>
                <c:pt idx="35191">
                  <c:v>17.925000000000001</c:v>
                </c:pt>
                <c:pt idx="35192">
                  <c:v>17.100000000000001</c:v>
                </c:pt>
                <c:pt idx="35193">
                  <c:v>15.675000000000001</c:v>
                </c:pt>
                <c:pt idx="35194">
                  <c:v>15.45</c:v>
                </c:pt>
                <c:pt idx="35195">
                  <c:v>16.95</c:v>
                </c:pt>
                <c:pt idx="35196">
                  <c:v>18.3</c:v>
                </c:pt>
                <c:pt idx="35197">
                  <c:v>20.925000000000001</c:v>
                </c:pt>
                <c:pt idx="35198">
                  <c:v>20.324999999999999</c:v>
                </c:pt>
                <c:pt idx="35199">
                  <c:v>19.274999999999999</c:v>
                </c:pt>
                <c:pt idx="35200">
                  <c:v>19.875</c:v>
                </c:pt>
                <c:pt idx="35201">
                  <c:v>16.725000000000001</c:v>
                </c:pt>
                <c:pt idx="35202">
                  <c:v>19.425000000000001</c:v>
                </c:pt>
                <c:pt idx="35203">
                  <c:v>23.024999999999999</c:v>
                </c:pt>
                <c:pt idx="35204">
                  <c:v>21.15</c:v>
                </c:pt>
                <c:pt idx="35205">
                  <c:v>24.45</c:v>
                </c:pt>
                <c:pt idx="35206">
                  <c:v>26.925000000000001</c:v>
                </c:pt>
                <c:pt idx="35207">
                  <c:v>25.8</c:v>
                </c:pt>
                <c:pt idx="35208">
                  <c:v>26.175000000000001</c:v>
                </c:pt>
                <c:pt idx="35209">
                  <c:v>28.5</c:v>
                </c:pt>
                <c:pt idx="35210">
                  <c:v>34.65</c:v>
                </c:pt>
                <c:pt idx="35211">
                  <c:v>38.024999999999999</c:v>
                </c:pt>
                <c:pt idx="35212">
                  <c:v>37.200000000000003</c:v>
                </c:pt>
                <c:pt idx="35213">
                  <c:v>38.549999999999997</c:v>
                </c:pt>
                <c:pt idx="35214">
                  <c:v>47.475000000000001</c:v>
                </c:pt>
                <c:pt idx="35215">
                  <c:v>50.475000000000001</c:v>
                </c:pt>
                <c:pt idx="35216">
                  <c:v>53.85</c:v>
                </c:pt>
                <c:pt idx="35217">
                  <c:v>55.424999999999997</c:v>
                </c:pt>
                <c:pt idx="35218">
                  <c:v>54.524999999999999</c:v>
                </c:pt>
                <c:pt idx="35219">
                  <c:v>56.55</c:v>
                </c:pt>
                <c:pt idx="35220">
                  <c:v>55.35</c:v>
                </c:pt>
                <c:pt idx="35221">
                  <c:v>56.325000000000003</c:v>
                </c:pt>
                <c:pt idx="35222">
                  <c:v>56.325000000000003</c:v>
                </c:pt>
                <c:pt idx="35223">
                  <c:v>56.55</c:v>
                </c:pt>
                <c:pt idx="35224">
                  <c:v>56.25</c:v>
                </c:pt>
                <c:pt idx="35225">
                  <c:v>53.7</c:v>
                </c:pt>
                <c:pt idx="35226">
                  <c:v>56.325000000000003</c:v>
                </c:pt>
                <c:pt idx="35227">
                  <c:v>54.225000000000001</c:v>
                </c:pt>
                <c:pt idx="35228">
                  <c:v>53.55</c:v>
                </c:pt>
                <c:pt idx="35229">
                  <c:v>52.125</c:v>
                </c:pt>
                <c:pt idx="35230">
                  <c:v>50.475000000000001</c:v>
                </c:pt>
                <c:pt idx="35231">
                  <c:v>44.024999999999999</c:v>
                </c:pt>
                <c:pt idx="35232">
                  <c:v>38.325000000000003</c:v>
                </c:pt>
                <c:pt idx="35233">
                  <c:v>33.375</c:v>
                </c:pt>
                <c:pt idx="35234">
                  <c:v>27.524999999999999</c:v>
                </c:pt>
                <c:pt idx="35235">
                  <c:v>19.5</c:v>
                </c:pt>
                <c:pt idx="35236">
                  <c:v>17.475000000000001</c:v>
                </c:pt>
                <c:pt idx="35237">
                  <c:v>5.3250000000000002</c:v>
                </c:pt>
                <c:pt idx="35238">
                  <c:v>10.425000000000001</c:v>
                </c:pt>
                <c:pt idx="35239">
                  <c:v>7.8</c:v>
                </c:pt>
                <c:pt idx="35240">
                  <c:v>5.7</c:v>
                </c:pt>
                <c:pt idx="35241">
                  <c:v>4.8</c:v>
                </c:pt>
                <c:pt idx="35242">
                  <c:v>7.2750000000000004</c:v>
                </c:pt>
                <c:pt idx="35243">
                  <c:v>21.225000000000001</c:v>
                </c:pt>
                <c:pt idx="35244">
                  <c:v>25.2</c:v>
                </c:pt>
                <c:pt idx="35245">
                  <c:v>31.125</c:v>
                </c:pt>
                <c:pt idx="35246">
                  <c:v>35.625</c:v>
                </c:pt>
                <c:pt idx="35247">
                  <c:v>29.1</c:v>
                </c:pt>
                <c:pt idx="35248">
                  <c:v>27.375</c:v>
                </c:pt>
                <c:pt idx="35249">
                  <c:v>24.3</c:v>
                </c:pt>
                <c:pt idx="35250">
                  <c:v>21.074999999999999</c:v>
                </c:pt>
                <c:pt idx="35251">
                  <c:v>25.875</c:v>
                </c:pt>
                <c:pt idx="35252">
                  <c:v>25.274999999999999</c:v>
                </c:pt>
                <c:pt idx="35253">
                  <c:v>19.875</c:v>
                </c:pt>
                <c:pt idx="35254">
                  <c:v>28.2</c:v>
                </c:pt>
                <c:pt idx="35255">
                  <c:v>9.6</c:v>
                </c:pt>
                <c:pt idx="35256">
                  <c:v>9.375</c:v>
                </c:pt>
                <c:pt idx="35257">
                  <c:v>12.975</c:v>
                </c:pt>
                <c:pt idx="35258">
                  <c:v>11.625</c:v>
                </c:pt>
                <c:pt idx="35259">
                  <c:v>17.25</c:v>
                </c:pt>
                <c:pt idx="35260">
                  <c:v>9.75</c:v>
                </c:pt>
                <c:pt idx="35261">
                  <c:v>12.074999999999999</c:v>
                </c:pt>
                <c:pt idx="35262">
                  <c:v>16.425000000000001</c:v>
                </c:pt>
                <c:pt idx="35263">
                  <c:v>17.475000000000001</c:v>
                </c:pt>
                <c:pt idx="35264">
                  <c:v>26.625</c:v>
                </c:pt>
                <c:pt idx="35265">
                  <c:v>26.625</c:v>
                </c:pt>
                <c:pt idx="35266">
                  <c:v>24.225000000000001</c:v>
                </c:pt>
                <c:pt idx="35267">
                  <c:v>13.275</c:v>
                </c:pt>
                <c:pt idx="35268">
                  <c:v>12</c:v>
                </c:pt>
                <c:pt idx="35269">
                  <c:v>12.6</c:v>
                </c:pt>
                <c:pt idx="35270">
                  <c:v>13.574999999999999</c:v>
                </c:pt>
                <c:pt idx="35271">
                  <c:v>14.925000000000001</c:v>
                </c:pt>
                <c:pt idx="35272">
                  <c:v>15.375</c:v>
                </c:pt>
                <c:pt idx="35273">
                  <c:v>14.1</c:v>
                </c:pt>
                <c:pt idx="35274">
                  <c:v>9.9749999999999996</c:v>
                </c:pt>
                <c:pt idx="35275">
                  <c:v>12.824999999999999</c:v>
                </c:pt>
                <c:pt idx="35276">
                  <c:v>11.1</c:v>
                </c:pt>
                <c:pt idx="35277">
                  <c:v>9.375</c:v>
                </c:pt>
                <c:pt idx="35278">
                  <c:v>11.475</c:v>
                </c:pt>
                <c:pt idx="35279">
                  <c:v>15.3</c:v>
                </c:pt>
                <c:pt idx="35280">
                  <c:v>15.9</c:v>
                </c:pt>
                <c:pt idx="35281">
                  <c:v>14.775</c:v>
                </c:pt>
                <c:pt idx="35282">
                  <c:v>9.9</c:v>
                </c:pt>
                <c:pt idx="35283">
                  <c:v>13.125</c:v>
                </c:pt>
                <c:pt idx="35284">
                  <c:v>12.15</c:v>
                </c:pt>
                <c:pt idx="35285">
                  <c:v>13.95</c:v>
                </c:pt>
                <c:pt idx="35286">
                  <c:v>16.05</c:v>
                </c:pt>
                <c:pt idx="35287">
                  <c:v>14.925000000000001</c:v>
                </c:pt>
                <c:pt idx="35288">
                  <c:v>16.125</c:v>
                </c:pt>
                <c:pt idx="35289">
                  <c:v>18</c:v>
                </c:pt>
                <c:pt idx="35290">
                  <c:v>18.675000000000001</c:v>
                </c:pt>
                <c:pt idx="35291">
                  <c:v>20.175000000000001</c:v>
                </c:pt>
                <c:pt idx="35292">
                  <c:v>19.350000000000001</c:v>
                </c:pt>
                <c:pt idx="35293">
                  <c:v>15</c:v>
                </c:pt>
                <c:pt idx="35294">
                  <c:v>16.725000000000001</c:v>
                </c:pt>
                <c:pt idx="35295">
                  <c:v>17.175000000000001</c:v>
                </c:pt>
                <c:pt idx="35296">
                  <c:v>10.65</c:v>
                </c:pt>
                <c:pt idx="35297">
                  <c:v>12.675000000000001</c:v>
                </c:pt>
                <c:pt idx="35298">
                  <c:v>14.7</c:v>
                </c:pt>
                <c:pt idx="35299">
                  <c:v>9.5250000000000004</c:v>
                </c:pt>
                <c:pt idx="35300">
                  <c:v>9.0749999999999993</c:v>
                </c:pt>
                <c:pt idx="35301">
                  <c:v>13.35</c:v>
                </c:pt>
                <c:pt idx="35302">
                  <c:v>15.45</c:v>
                </c:pt>
                <c:pt idx="35303">
                  <c:v>13.35</c:v>
                </c:pt>
                <c:pt idx="35304">
                  <c:v>10.425000000000001</c:v>
                </c:pt>
                <c:pt idx="35305">
                  <c:v>9.9749999999999996</c:v>
                </c:pt>
                <c:pt idx="35306">
                  <c:v>8.6999999999999993</c:v>
                </c:pt>
                <c:pt idx="35307">
                  <c:v>7.875</c:v>
                </c:pt>
                <c:pt idx="35308">
                  <c:v>7.35</c:v>
                </c:pt>
                <c:pt idx="35309">
                  <c:v>7.5750000000000002</c:v>
                </c:pt>
                <c:pt idx="35310">
                  <c:v>7.4249999999999998</c:v>
                </c:pt>
                <c:pt idx="35311">
                  <c:v>8.1750000000000007</c:v>
                </c:pt>
                <c:pt idx="35312">
                  <c:v>6.9</c:v>
                </c:pt>
                <c:pt idx="35313">
                  <c:v>6.75</c:v>
                </c:pt>
                <c:pt idx="35314">
                  <c:v>6.3</c:v>
                </c:pt>
                <c:pt idx="35315">
                  <c:v>5.9249999999999998</c:v>
                </c:pt>
                <c:pt idx="35316">
                  <c:v>5.3250000000000002</c:v>
                </c:pt>
                <c:pt idx="35317">
                  <c:v>4.4249999999999998</c:v>
                </c:pt>
                <c:pt idx="35318">
                  <c:v>4.875</c:v>
                </c:pt>
                <c:pt idx="35319">
                  <c:v>4.875</c:v>
                </c:pt>
                <c:pt idx="35320">
                  <c:v>4.5</c:v>
                </c:pt>
                <c:pt idx="35321">
                  <c:v>4.2750000000000004</c:v>
                </c:pt>
                <c:pt idx="35322">
                  <c:v>4.5750000000000002</c:v>
                </c:pt>
                <c:pt idx="35323">
                  <c:v>5.0999999999999996</c:v>
                </c:pt>
                <c:pt idx="35324">
                  <c:v>4.8</c:v>
                </c:pt>
                <c:pt idx="35325">
                  <c:v>6.2249999999999996</c:v>
                </c:pt>
                <c:pt idx="35326">
                  <c:v>5.9249999999999998</c:v>
                </c:pt>
                <c:pt idx="35327">
                  <c:v>6.5250000000000004</c:v>
                </c:pt>
                <c:pt idx="35328">
                  <c:v>7.2750000000000004</c:v>
                </c:pt>
                <c:pt idx="35329">
                  <c:v>8.4</c:v>
                </c:pt>
                <c:pt idx="35330">
                  <c:v>10.050000000000001</c:v>
                </c:pt>
                <c:pt idx="35331">
                  <c:v>11.324999999999999</c:v>
                </c:pt>
                <c:pt idx="35332">
                  <c:v>11.625</c:v>
                </c:pt>
                <c:pt idx="35333">
                  <c:v>13.5</c:v>
                </c:pt>
                <c:pt idx="35334">
                  <c:v>13.35</c:v>
                </c:pt>
                <c:pt idx="35335">
                  <c:v>17.25</c:v>
                </c:pt>
                <c:pt idx="35336">
                  <c:v>19.8</c:v>
                </c:pt>
                <c:pt idx="35337">
                  <c:v>18.675000000000001</c:v>
                </c:pt>
                <c:pt idx="35338">
                  <c:v>16.05</c:v>
                </c:pt>
                <c:pt idx="35339">
                  <c:v>18.375</c:v>
                </c:pt>
                <c:pt idx="35340">
                  <c:v>19.5</c:v>
                </c:pt>
                <c:pt idx="35341">
                  <c:v>22.35</c:v>
                </c:pt>
                <c:pt idx="35342">
                  <c:v>23.475000000000001</c:v>
                </c:pt>
                <c:pt idx="35343">
                  <c:v>24.975000000000001</c:v>
                </c:pt>
                <c:pt idx="35344">
                  <c:v>22.05</c:v>
                </c:pt>
                <c:pt idx="35345">
                  <c:v>25.425000000000001</c:v>
                </c:pt>
                <c:pt idx="35346">
                  <c:v>24.524999999999999</c:v>
                </c:pt>
                <c:pt idx="35347">
                  <c:v>23.55</c:v>
                </c:pt>
                <c:pt idx="35348">
                  <c:v>16.350000000000001</c:v>
                </c:pt>
                <c:pt idx="35349">
                  <c:v>14.55</c:v>
                </c:pt>
                <c:pt idx="35350">
                  <c:v>15.225</c:v>
                </c:pt>
                <c:pt idx="35351">
                  <c:v>14.175000000000001</c:v>
                </c:pt>
                <c:pt idx="35352">
                  <c:v>13.2</c:v>
                </c:pt>
                <c:pt idx="35353">
                  <c:v>12.6</c:v>
                </c:pt>
                <c:pt idx="35354">
                  <c:v>14.925000000000001</c:v>
                </c:pt>
                <c:pt idx="35355">
                  <c:v>15.45</c:v>
                </c:pt>
                <c:pt idx="35356">
                  <c:v>14.1</c:v>
                </c:pt>
                <c:pt idx="35357">
                  <c:v>15.824999999999999</c:v>
                </c:pt>
                <c:pt idx="35358">
                  <c:v>18.824999999999999</c:v>
                </c:pt>
                <c:pt idx="35359">
                  <c:v>18.524999999999999</c:v>
                </c:pt>
                <c:pt idx="35360">
                  <c:v>18.75</c:v>
                </c:pt>
                <c:pt idx="35361">
                  <c:v>21.15</c:v>
                </c:pt>
                <c:pt idx="35362">
                  <c:v>24.375</c:v>
                </c:pt>
                <c:pt idx="35363">
                  <c:v>28.2</c:v>
                </c:pt>
                <c:pt idx="35364">
                  <c:v>28.125</c:v>
                </c:pt>
                <c:pt idx="35365">
                  <c:v>30.75</c:v>
                </c:pt>
                <c:pt idx="35366">
                  <c:v>35.25</c:v>
                </c:pt>
                <c:pt idx="35367">
                  <c:v>38.25</c:v>
                </c:pt>
                <c:pt idx="35368">
                  <c:v>36.524999999999999</c:v>
                </c:pt>
                <c:pt idx="35369">
                  <c:v>39.299999999999997</c:v>
                </c:pt>
                <c:pt idx="35370">
                  <c:v>33.524999999999999</c:v>
                </c:pt>
                <c:pt idx="35371">
                  <c:v>34.575000000000003</c:v>
                </c:pt>
                <c:pt idx="35372">
                  <c:v>33.75</c:v>
                </c:pt>
                <c:pt idx="35373">
                  <c:v>32.1</c:v>
                </c:pt>
                <c:pt idx="35374">
                  <c:v>20.324999999999999</c:v>
                </c:pt>
                <c:pt idx="35375">
                  <c:v>12.975</c:v>
                </c:pt>
                <c:pt idx="35376">
                  <c:v>12.225</c:v>
                </c:pt>
                <c:pt idx="35377">
                  <c:v>9.15</c:v>
                </c:pt>
                <c:pt idx="35378">
                  <c:v>4.6500000000000004</c:v>
                </c:pt>
                <c:pt idx="35379">
                  <c:v>3.375</c:v>
                </c:pt>
                <c:pt idx="35380">
                  <c:v>2.7</c:v>
                </c:pt>
                <c:pt idx="35381">
                  <c:v>2.85</c:v>
                </c:pt>
                <c:pt idx="35382">
                  <c:v>2.625</c:v>
                </c:pt>
                <c:pt idx="35383">
                  <c:v>2.625</c:v>
                </c:pt>
                <c:pt idx="35384">
                  <c:v>2.625</c:v>
                </c:pt>
                <c:pt idx="35385">
                  <c:v>3.75</c:v>
                </c:pt>
                <c:pt idx="35386">
                  <c:v>4.05</c:v>
                </c:pt>
                <c:pt idx="35387">
                  <c:v>3.6749999999999998</c:v>
                </c:pt>
                <c:pt idx="35388">
                  <c:v>3.9750000000000001</c:v>
                </c:pt>
                <c:pt idx="35389">
                  <c:v>4.2750000000000004</c:v>
                </c:pt>
                <c:pt idx="35390">
                  <c:v>5.0250000000000004</c:v>
                </c:pt>
                <c:pt idx="35391">
                  <c:v>4.8</c:v>
                </c:pt>
                <c:pt idx="35392">
                  <c:v>4.4249999999999998</c:v>
                </c:pt>
                <c:pt idx="35393">
                  <c:v>4.6500000000000004</c:v>
                </c:pt>
                <c:pt idx="35394">
                  <c:v>4.2750000000000004</c:v>
                </c:pt>
                <c:pt idx="35395">
                  <c:v>3.9</c:v>
                </c:pt>
                <c:pt idx="35396">
                  <c:v>3.9</c:v>
                </c:pt>
                <c:pt idx="35397">
                  <c:v>4.95</c:v>
                </c:pt>
                <c:pt idx="35398">
                  <c:v>4.875</c:v>
                </c:pt>
                <c:pt idx="35399">
                  <c:v>5.1749999999999998</c:v>
                </c:pt>
                <c:pt idx="35400">
                  <c:v>6.0750000000000002</c:v>
                </c:pt>
                <c:pt idx="35401">
                  <c:v>4.5</c:v>
                </c:pt>
                <c:pt idx="35402">
                  <c:v>4.125</c:v>
                </c:pt>
                <c:pt idx="35403">
                  <c:v>4.05</c:v>
                </c:pt>
                <c:pt idx="35404">
                  <c:v>3.9</c:v>
                </c:pt>
                <c:pt idx="35405">
                  <c:v>3.5249999999999999</c:v>
                </c:pt>
                <c:pt idx="35406">
                  <c:v>3.75</c:v>
                </c:pt>
                <c:pt idx="35407">
                  <c:v>4.8</c:v>
                </c:pt>
                <c:pt idx="35408">
                  <c:v>4.125</c:v>
                </c:pt>
                <c:pt idx="35409">
                  <c:v>3.8250000000000002</c:v>
                </c:pt>
                <c:pt idx="35410">
                  <c:v>3.375</c:v>
                </c:pt>
                <c:pt idx="35411">
                  <c:v>4.2</c:v>
                </c:pt>
                <c:pt idx="35412">
                  <c:v>4.6500000000000004</c:v>
                </c:pt>
                <c:pt idx="35413">
                  <c:v>4.3499999999999996</c:v>
                </c:pt>
                <c:pt idx="35414">
                  <c:v>5.25</c:v>
                </c:pt>
                <c:pt idx="35415">
                  <c:v>5.625</c:v>
                </c:pt>
                <c:pt idx="35416">
                  <c:v>7.5</c:v>
                </c:pt>
                <c:pt idx="35417">
                  <c:v>6.375</c:v>
                </c:pt>
                <c:pt idx="35418">
                  <c:v>5.85</c:v>
                </c:pt>
                <c:pt idx="35419">
                  <c:v>6.6749999999999998</c:v>
                </c:pt>
                <c:pt idx="35420">
                  <c:v>9.375</c:v>
                </c:pt>
                <c:pt idx="35421">
                  <c:v>5.625</c:v>
                </c:pt>
                <c:pt idx="35422">
                  <c:v>4.875</c:v>
                </c:pt>
                <c:pt idx="35423">
                  <c:v>4.95</c:v>
                </c:pt>
                <c:pt idx="35424">
                  <c:v>4.875</c:v>
                </c:pt>
                <c:pt idx="35425">
                  <c:v>4.6500000000000004</c:v>
                </c:pt>
                <c:pt idx="35426">
                  <c:v>4.8</c:v>
                </c:pt>
                <c:pt idx="35427">
                  <c:v>4.2750000000000004</c:v>
                </c:pt>
                <c:pt idx="35428">
                  <c:v>4.8</c:v>
                </c:pt>
                <c:pt idx="35429">
                  <c:v>4.8</c:v>
                </c:pt>
                <c:pt idx="35430">
                  <c:v>4.4249999999999998</c:v>
                </c:pt>
                <c:pt idx="35431">
                  <c:v>4.3499999999999996</c:v>
                </c:pt>
                <c:pt idx="35432">
                  <c:v>4.3499999999999996</c:v>
                </c:pt>
                <c:pt idx="35433">
                  <c:v>4.6500000000000004</c:v>
                </c:pt>
                <c:pt idx="35434">
                  <c:v>4.95</c:v>
                </c:pt>
                <c:pt idx="35435">
                  <c:v>5.4</c:v>
                </c:pt>
                <c:pt idx="35436">
                  <c:v>4.5750000000000002</c:v>
                </c:pt>
                <c:pt idx="35437">
                  <c:v>3.9</c:v>
                </c:pt>
                <c:pt idx="35438">
                  <c:v>4.8</c:v>
                </c:pt>
                <c:pt idx="35439">
                  <c:v>5.85</c:v>
                </c:pt>
                <c:pt idx="35440">
                  <c:v>5.3250000000000002</c:v>
                </c:pt>
                <c:pt idx="35441">
                  <c:v>5.4749999999999996</c:v>
                </c:pt>
                <c:pt idx="35442">
                  <c:v>5.85</c:v>
                </c:pt>
                <c:pt idx="35443">
                  <c:v>5.7</c:v>
                </c:pt>
                <c:pt idx="35444">
                  <c:v>4.95</c:v>
                </c:pt>
                <c:pt idx="35445">
                  <c:v>4.2</c:v>
                </c:pt>
                <c:pt idx="35446">
                  <c:v>4.95</c:v>
                </c:pt>
                <c:pt idx="35447">
                  <c:v>5.625</c:v>
                </c:pt>
                <c:pt idx="35448">
                  <c:v>6.5250000000000004</c:v>
                </c:pt>
                <c:pt idx="35449">
                  <c:v>6.6</c:v>
                </c:pt>
                <c:pt idx="35450">
                  <c:v>6.5250000000000004</c:v>
                </c:pt>
                <c:pt idx="35451">
                  <c:v>6.9749999999999996</c:v>
                </c:pt>
                <c:pt idx="35452">
                  <c:v>7.4249999999999998</c:v>
                </c:pt>
                <c:pt idx="35453">
                  <c:v>7.65</c:v>
                </c:pt>
                <c:pt idx="35454">
                  <c:v>7.2</c:v>
                </c:pt>
                <c:pt idx="35455">
                  <c:v>6.6749999999999998</c:v>
                </c:pt>
                <c:pt idx="35456">
                  <c:v>6.6749999999999998</c:v>
                </c:pt>
                <c:pt idx="35457">
                  <c:v>7.8</c:v>
                </c:pt>
                <c:pt idx="35458">
                  <c:v>8.25</c:v>
                </c:pt>
                <c:pt idx="35459">
                  <c:v>8.9250000000000007</c:v>
                </c:pt>
                <c:pt idx="35460">
                  <c:v>8.5500000000000007</c:v>
                </c:pt>
                <c:pt idx="35461">
                  <c:v>6.8250000000000002</c:v>
                </c:pt>
                <c:pt idx="35462">
                  <c:v>6.5250000000000004</c:v>
                </c:pt>
                <c:pt idx="35463">
                  <c:v>9.75</c:v>
                </c:pt>
                <c:pt idx="35464">
                  <c:v>10.5</c:v>
                </c:pt>
                <c:pt idx="35465">
                  <c:v>11.025</c:v>
                </c:pt>
                <c:pt idx="35466">
                  <c:v>11.025</c:v>
                </c:pt>
                <c:pt idx="35467">
                  <c:v>5.85</c:v>
                </c:pt>
                <c:pt idx="35468">
                  <c:v>5.25</c:v>
                </c:pt>
                <c:pt idx="35469">
                  <c:v>6.75</c:v>
                </c:pt>
                <c:pt idx="35470">
                  <c:v>7.35</c:v>
                </c:pt>
                <c:pt idx="35471">
                  <c:v>6.8250000000000002</c:v>
                </c:pt>
                <c:pt idx="35472">
                  <c:v>6</c:v>
                </c:pt>
                <c:pt idx="35473">
                  <c:v>5.625</c:v>
                </c:pt>
                <c:pt idx="35474">
                  <c:v>6.6749999999999998</c:v>
                </c:pt>
                <c:pt idx="35475">
                  <c:v>5.4749999999999996</c:v>
                </c:pt>
                <c:pt idx="35476">
                  <c:v>5.7750000000000004</c:v>
                </c:pt>
                <c:pt idx="35477">
                  <c:v>6.375</c:v>
                </c:pt>
                <c:pt idx="35478">
                  <c:v>7.2750000000000004</c:v>
                </c:pt>
                <c:pt idx="35479">
                  <c:v>7.7249999999999996</c:v>
                </c:pt>
                <c:pt idx="35480">
                  <c:v>9.0749999999999993</c:v>
                </c:pt>
                <c:pt idx="35481">
                  <c:v>11.625</c:v>
                </c:pt>
                <c:pt idx="35482">
                  <c:v>13.65</c:v>
                </c:pt>
                <c:pt idx="35483">
                  <c:v>16.125</c:v>
                </c:pt>
                <c:pt idx="35484">
                  <c:v>14.4</c:v>
                </c:pt>
                <c:pt idx="35485">
                  <c:v>13.875</c:v>
                </c:pt>
                <c:pt idx="35486">
                  <c:v>12.675000000000001</c:v>
                </c:pt>
                <c:pt idx="35487">
                  <c:v>13.125</c:v>
                </c:pt>
                <c:pt idx="35488">
                  <c:v>12.824999999999999</c:v>
                </c:pt>
                <c:pt idx="35489">
                  <c:v>15.6</c:v>
                </c:pt>
                <c:pt idx="35490">
                  <c:v>19.574999999999999</c:v>
                </c:pt>
                <c:pt idx="35491">
                  <c:v>26.1</c:v>
                </c:pt>
                <c:pt idx="35492">
                  <c:v>31.05</c:v>
                </c:pt>
                <c:pt idx="35493">
                  <c:v>27.975000000000001</c:v>
                </c:pt>
                <c:pt idx="35494">
                  <c:v>31.125</c:v>
                </c:pt>
                <c:pt idx="35495">
                  <c:v>31.725000000000001</c:v>
                </c:pt>
                <c:pt idx="35496">
                  <c:v>31.65</c:v>
                </c:pt>
                <c:pt idx="35497">
                  <c:v>34.65</c:v>
                </c:pt>
                <c:pt idx="35498">
                  <c:v>33.9</c:v>
                </c:pt>
                <c:pt idx="35499">
                  <c:v>29.024999999999999</c:v>
                </c:pt>
                <c:pt idx="35500">
                  <c:v>32.700000000000003</c:v>
                </c:pt>
                <c:pt idx="35501">
                  <c:v>37.35</c:v>
                </c:pt>
                <c:pt idx="35502">
                  <c:v>35.25</c:v>
                </c:pt>
                <c:pt idx="35503">
                  <c:v>34.424999999999997</c:v>
                </c:pt>
                <c:pt idx="35504">
                  <c:v>39</c:v>
                </c:pt>
                <c:pt idx="35505">
                  <c:v>39</c:v>
                </c:pt>
                <c:pt idx="35506">
                  <c:v>38.475000000000001</c:v>
                </c:pt>
                <c:pt idx="35507">
                  <c:v>37.799999999999997</c:v>
                </c:pt>
                <c:pt idx="35508">
                  <c:v>44.774999999999999</c:v>
                </c:pt>
                <c:pt idx="35509">
                  <c:v>43.05</c:v>
                </c:pt>
                <c:pt idx="35510">
                  <c:v>38.174999999999997</c:v>
                </c:pt>
                <c:pt idx="35511">
                  <c:v>29.024999999999999</c:v>
                </c:pt>
                <c:pt idx="35512">
                  <c:v>39.075000000000003</c:v>
                </c:pt>
                <c:pt idx="35513">
                  <c:v>50.024999999999999</c:v>
                </c:pt>
                <c:pt idx="35514">
                  <c:v>53.774999999999999</c:v>
                </c:pt>
                <c:pt idx="35515">
                  <c:v>54.975000000000001</c:v>
                </c:pt>
                <c:pt idx="35516">
                  <c:v>59.4</c:v>
                </c:pt>
                <c:pt idx="35517">
                  <c:v>60.975000000000001</c:v>
                </c:pt>
                <c:pt idx="35518">
                  <c:v>58.65</c:v>
                </c:pt>
                <c:pt idx="35519">
                  <c:v>60.15</c:v>
                </c:pt>
                <c:pt idx="35520">
                  <c:v>60.975000000000001</c:v>
                </c:pt>
                <c:pt idx="35521">
                  <c:v>63.15</c:v>
                </c:pt>
                <c:pt idx="35522">
                  <c:v>63.375</c:v>
                </c:pt>
                <c:pt idx="35523">
                  <c:v>58.95</c:v>
                </c:pt>
                <c:pt idx="35524">
                  <c:v>55.8</c:v>
                </c:pt>
                <c:pt idx="35525">
                  <c:v>53.85</c:v>
                </c:pt>
                <c:pt idx="35526">
                  <c:v>60</c:v>
                </c:pt>
                <c:pt idx="35527">
                  <c:v>57.15</c:v>
                </c:pt>
                <c:pt idx="35528">
                  <c:v>53.85</c:v>
                </c:pt>
                <c:pt idx="35529">
                  <c:v>59.325000000000003</c:v>
                </c:pt>
                <c:pt idx="35530">
                  <c:v>48.45</c:v>
                </c:pt>
                <c:pt idx="35531">
                  <c:v>51.6</c:v>
                </c:pt>
                <c:pt idx="35532">
                  <c:v>44.7</c:v>
                </c:pt>
                <c:pt idx="35533">
                  <c:v>42.674999999999997</c:v>
                </c:pt>
                <c:pt idx="35534">
                  <c:v>36.6</c:v>
                </c:pt>
                <c:pt idx="35535">
                  <c:v>29.774999999999999</c:v>
                </c:pt>
                <c:pt idx="35536">
                  <c:v>36.674999999999997</c:v>
                </c:pt>
                <c:pt idx="35537">
                  <c:v>36.6</c:v>
                </c:pt>
                <c:pt idx="35538">
                  <c:v>35.625</c:v>
                </c:pt>
                <c:pt idx="35539">
                  <c:v>39.9</c:v>
                </c:pt>
                <c:pt idx="35540">
                  <c:v>40.875</c:v>
                </c:pt>
                <c:pt idx="35541">
                  <c:v>41.85</c:v>
                </c:pt>
                <c:pt idx="35542">
                  <c:v>43.875</c:v>
                </c:pt>
                <c:pt idx="35543">
                  <c:v>40.424999999999997</c:v>
                </c:pt>
                <c:pt idx="35544">
                  <c:v>32.174999999999997</c:v>
                </c:pt>
                <c:pt idx="35545">
                  <c:v>21.824999999999999</c:v>
                </c:pt>
                <c:pt idx="35546">
                  <c:v>25.35</c:v>
                </c:pt>
                <c:pt idx="35547">
                  <c:v>25.274999999999999</c:v>
                </c:pt>
                <c:pt idx="35548">
                  <c:v>25.125</c:v>
                </c:pt>
                <c:pt idx="35549">
                  <c:v>23.625</c:v>
                </c:pt>
                <c:pt idx="35550">
                  <c:v>15.675000000000001</c:v>
                </c:pt>
                <c:pt idx="35551">
                  <c:v>15.074999999999999</c:v>
                </c:pt>
                <c:pt idx="35552">
                  <c:v>16.125</c:v>
                </c:pt>
                <c:pt idx="35553">
                  <c:v>15.375</c:v>
                </c:pt>
                <c:pt idx="35554">
                  <c:v>13.5</c:v>
                </c:pt>
                <c:pt idx="35555">
                  <c:v>12.75</c:v>
                </c:pt>
                <c:pt idx="35556">
                  <c:v>9.6750000000000007</c:v>
                </c:pt>
                <c:pt idx="35557">
                  <c:v>10.35</c:v>
                </c:pt>
                <c:pt idx="35558">
                  <c:v>15.074999999999999</c:v>
                </c:pt>
                <c:pt idx="35559">
                  <c:v>22.574999999999999</c:v>
                </c:pt>
                <c:pt idx="35560">
                  <c:v>25.5</c:v>
                </c:pt>
                <c:pt idx="35561">
                  <c:v>30.675000000000001</c:v>
                </c:pt>
                <c:pt idx="35562">
                  <c:v>27.675000000000001</c:v>
                </c:pt>
                <c:pt idx="35563">
                  <c:v>28.5</c:v>
                </c:pt>
                <c:pt idx="35564">
                  <c:v>24.3</c:v>
                </c:pt>
                <c:pt idx="35565">
                  <c:v>22.574999999999999</c:v>
                </c:pt>
                <c:pt idx="35566">
                  <c:v>31.2</c:v>
                </c:pt>
                <c:pt idx="35567">
                  <c:v>32.774999999999999</c:v>
                </c:pt>
                <c:pt idx="35568">
                  <c:v>30.975000000000001</c:v>
                </c:pt>
                <c:pt idx="35569">
                  <c:v>32.549999999999997</c:v>
                </c:pt>
                <c:pt idx="35570">
                  <c:v>33</c:v>
                </c:pt>
                <c:pt idx="35571">
                  <c:v>33.975000000000001</c:v>
                </c:pt>
                <c:pt idx="35572">
                  <c:v>34.5</c:v>
                </c:pt>
                <c:pt idx="35573">
                  <c:v>34.35</c:v>
                </c:pt>
                <c:pt idx="35574">
                  <c:v>31.2</c:v>
                </c:pt>
                <c:pt idx="35575">
                  <c:v>28.574999999999999</c:v>
                </c:pt>
                <c:pt idx="35576">
                  <c:v>25.05</c:v>
                </c:pt>
                <c:pt idx="35577">
                  <c:v>25.35</c:v>
                </c:pt>
                <c:pt idx="35578">
                  <c:v>22.725000000000001</c:v>
                </c:pt>
                <c:pt idx="35579">
                  <c:v>18.899999999999999</c:v>
                </c:pt>
                <c:pt idx="35580">
                  <c:v>18.149999999999999</c:v>
                </c:pt>
                <c:pt idx="35581">
                  <c:v>14.7</c:v>
                </c:pt>
                <c:pt idx="35582">
                  <c:v>17.25</c:v>
                </c:pt>
                <c:pt idx="35583">
                  <c:v>21.975000000000001</c:v>
                </c:pt>
                <c:pt idx="35584">
                  <c:v>19.5</c:v>
                </c:pt>
                <c:pt idx="35585">
                  <c:v>23.85</c:v>
                </c:pt>
                <c:pt idx="35586">
                  <c:v>22.8</c:v>
                </c:pt>
                <c:pt idx="35587">
                  <c:v>21.225000000000001</c:v>
                </c:pt>
                <c:pt idx="35588">
                  <c:v>21.3</c:v>
                </c:pt>
                <c:pt idx="35589">
                  <c:v>16.2</c:v>
                </c:pt>
                <c:pt idx="35590">
                  <c:v>15.525</c:v>
                </c:pt>
                <c:pt idx="35591">
                  <c:v>15.45</c:v>
                </c:pt>
                <c:pt idx="35592">
                  <c:v>11.475</c:v>
                </c:pt>
                <c:pt idx="35593">
                  <c:v>8.1</c:v>
                </c:pt>
                <c:pt idx="35594">
                  <c:v>7.875</c:v>
                </c:pt>
                <c:pt idx="35595">
                  <c:v>6.9749999999999996</c:v>
                </c:pt>
                <c:pt idx="35596">
                  <c:v>6.9</c:v>
                </c:pt>
                <c:pt idx="35597">
                  <c:v>7.05</c:v>
                </c:pt>
                <c:pt idx="35598">
                  <c:v>7.5750000000000002</c:v>
                </c:pt>
                <c:pt idx="35599">
                  <c:v>7.2</c:v>
                </c:pt>
                <c:pt idx="35600">
                  <c:v>7.7249999999999996</c:v>
                </c:pt>
                <c:pt idx="35601">
                  <c:v>8.4</c:v>
                </c:pt>
                <c:pt idx="35602">
                  <c:v>9.15</c:v>
                </c:pt>
                <c:pt idx="35603">
                  <c:v>8.85</c:v>
                </c:pt>
                <c:pt idx="35604">
                  <c:v>7.875</c:v>
                </c:pt>
                <c:pt idx="35605">
                  <c:v>8.7750000000000004</c:v>
                </c:pt>
                <c:pt idx="35606">
                  <c:v>9.375</c:v>
                </c:pt>
                <c:pt idx="35607">
                  <c:v>10.35</c:v>
                </c:pt>
                <c:pt idx="35608">
                  <c:v>10.875</c:v>
                </c:pt>
                <c:pt idx="35609">
                  <c:v>12.15</c:v>
                </c:pt>
                <c:pt idx="35610">
                  <c:v>14.55</c:v>
                </c:pt>
                <c:pt idx="35611">
                  <c:v>15.45</c:v>
                </c:pt>
                <c:pt idx="35612">
                  <c:v>15.75</c:v>
                </c:pt>
                <c:pt idx="35613">
                  <c:v>14.025</c:v>
                </c:pt>
                <c:pt idx="35614">
                  <c:v>14.625</c:v>
                </c:pt>
                <c:pt idx="35615">
                  <c:v>15.6</c:v>
                </c:pt>
                <c:pt idx="35616">
                  <c:v>18.375</c:v>
                </c:pt>
                <c:pt idx="35617">
                  <c:v>20.024999999999999</c:v>
                </c:pt>
                <c:pt idx="35618">
                  <c:v>21.75</c:v>
                </c:pt>
                <c:pt idx="35619">
                  <c:v>22.95</c:v>
                </c:pt>
                <c:pt idx="35620">
                  <c:v>24.6</c:v>
                </c:pt>
                <c:pt idx="35621">
                  <c:v>23.024999999999999</c:v>
                </c:pt>
                <c:pt idx="35622">
                  <c:v>24.3</c:v>
                </c:pt>
                <c:pt idx="35623">
                  <c:v>7.95</c:v>
                </c:pt>
                <c:pt idx="35624">
                  <c:v>7.7249999999999996</c:v>
                </c:pt>
                <c:pt idx="35625">
                  <c:v>25.05</c:v>
                </c:pt>
                <c:pt idx="35626">
                  <c:v>32.024999999999999</c:v>
                </c:pt>
                <c:pt idx="35627">
                  <c:v>41.174999999999997</c:v>
                </c:pt>
                <c:pt idx="35628">
                  <c:v>43.8</c:v>
                </c:pt>
                <c:pt idx="35629">
                  <c:v>49.8</c:v>
                </c:pt>
                <c:pt idx="35630">
                  <c:v>50.325000000000003</c:v>
                </c:pt>
                <c:pt idx="35631">
                  <c:v>51.674999999999997</c:v>
                </c:pt>
                <c:pt idx="35632">
                  <c:v>51.9</c:v>
                </c:pt>
                <c:pt idx="35633">
                  <c:v>52.35</c:v>
                </c:pt>
                <c:pt idx="35634">
                  <c:v>54</c:v>
                </c:pt>
                <c:pt idx="35635">
                  <c:v>52.65</c:v>
                </c:pt>
                <c:pt idx="35636">
                  <c:v>50.325000000000003</c:v>
                </c:pt>
                <c:pt idx="35637">
                  <c:v>49.65</c:v>
                </c:pt>
                <c:pt idx="35638">
                  <c:v>50.325000000000003</c:v>
                </c:pt>
                <c:pt idx="35639">
                  <c:v>45.45</c:v>
                </c:pt>
                <c:pt idx="35640">
                  <c:v>48.3</c:v>
                </c:pt>
                <c:pt idx="35641">
                  <c:v>44.1</c:v>
                </c:pt>
                <c:pt idx="35642">
                  <c:v>39.674999999999997</c:v>
                </c:pt>
                <c:pt idx="35643">
                  <c:v>55.575000000000003</c:v>
                </c:pt>
                <c:pt idx="35644">
                  <c:v>59.774999999999999</c:v>
                </c:pt>
                <c:pt idx="35645">
                  <c:v>62.55</c:v>
                </c:pt>
                <c:pt idx="35646">
                  <c:v>61.274999999999999</c:v>
                </c:pt>
                <c:pt idx="35647">
                  <c:v>63.3</c:v>
                </c:pt>
                <c:pt idx="35648">
                  <c:v>62.4</c:v>
                </c:pt>
                <c:pt idx="35649">
                  <c:v>61.2</c:v>
                </c:pt>
                <c:pt idx="35650">
                  <c:v>47.475000000000001</c:v>
                </c:pt>
                <c:pt idx="35651">
                  <c:v>50.7</c:v>
                </c:pt>
                <c:pt idx="35652">
                  <c:v>55.35</c:v>
                </c:pt>
                <c:pt idx="35653">
                  <c:v>60.75</c:v>
                </c:pt>
                <c:pt idx="35654">
                  <c:v>61.35</c:v>
                </c:pt>
                <c:pt idx="35655">
                  <c:v>58.35</c:v>
                </c:pt>
                <c:pt idx="35656">
                  <c:v>61.8</c:v>
                </c:pt>
                <c:pt idx="35657">
                  <c:v>60.225000000000001</c:v>
                </c:pt>
                <c:pt idx="35658">
                  <c:v>59.475000000000001</c:v>
                </c:pt>
                <c:pt idx="35659">
                  <c:v>61.65</c:v>
                </c:pt>
                <c:pt idx="35660">
                  <c:v>65.474999999999994</c:v>
                </c:pt>
                <c:pt idx="35661">
                  <c:v>65.325000000000003</c:v>
                </c:pt>
                <c:pt idx="35662">
                  <c:v>65.325000000000003</c:v>
                </c:pt>
                <c:pt idx="35663">
                  <c:v>65.849999999999994</c:v>
                </c:pt>
                <c:pt idx="35664">
                  <c:v>62.7</c:v>
                </c:pt>
                <c:pt idx="35665">
                  <c:v>66.075000000000003</c:v>
                </c:pt>
                <c:pt idx="35666">
                  <c:v>65.474999999999994</c:v>
                </c:pt>
                <c:pt idx="35667">
                  <c:v>65.099999999999994</c:v>
                </c:pt>
                <c:pt idx="35668">
                  <c:v>64.275000000000006</c:v>
                </c:pt>
                <c:pt idx="35669">
                  <c:v>61.575000000000003</c:v>
                </c:pt>
                <c:pt idx="35670">
                  <c:v>58.35</c:v>
                </c:pt>
                <c:pt idx="35671">
                  <c:v>64.2</c:v>
                </c:pt>
                <c:pt idx="35672">
                  <c:v>60.15</c:v>
                </c:pt>
                <c:pt idx="35673">
                  <c:v>57.45</c:v>
                </c:pt>
                <c:pt idx="35674">
                  <c:v>58.65</c:v>
                </c:pt>
                <c:pt idx="35675">
                  <c:v>67.05</c:v>
                </c:pt>
                <c:pt idx="35676">
                  <c:v>67.575000000000003</c:v>
                </c:pt>
                <c:pt idx="35677">
                  <c:v>67.05</c:v>
                </c:pt>
                <c:pt idx="35678">
                  <c:v>68.924999999999997</c:v>
                </c:pt>
                <c:pt idx="35679">
                  <c:v>66.150000000000006</c:v>
                </c:pt>
                <c:pt idx="35680">
                  <c:v>65.174999999999997</c:v>
                </c:pt>
                <c:pt idx="35681">
                  <c:v>62.875</c:v>
                </c:pt>
                <c:pt idx="35682">
                  <c:v>63</c:v>
                </c:pt>
                <c:pt idx="35683">
                  <c:v>58.575000000000003</c:v>
                </c:pt>
                <c:pt idx="35684">
                  <c:v>55.725000000000001</c:v>
                </c:pt>
                <c:pt idx="35685">
                  <c:v>53.1</c:v>
                </c:pt>
                <c:pt idx="35686">
                  <c:v>54.674999999999997</c:v>
                </c:pt>
                <c:pt idx="35687">
                  <c:v>50.7</c:v>
                </c:pt>
                <c:pt idx="35688">
                  <c:v>46.5</c:v>
                </c:pt>
                <c:pt idx="35689">
                  <c:v>46.5</c:v>
                </c:pt>
                <c:pt idx="35690">
                  <c:v>42.75</c:v>
                </c:pt>
                <c:pt idx="35691">
                  <c:v>41.325000000000003</c:v>
                </c:pt>
                <c:pt idx="35692">
                  <c:v>41.55</c:v>
                </c:pt>
                <c:pt idx="35693">
                  <c:v>37.274999999999999</c:v>
                </c:pt>
                <c:pt idx="35694">
                  <c:v>40.35</c:v>
                </c:pt>
                <c:pt idx="35695">
                  <c:v>39.9</c:v>
                </c:pt>
                <c:pt idx="35696">
                  <c:v>42.075000000000003</c:v>
                </c:pt>
                <c:pt idx="35697">
                  <c:v>35.924999999999997</c:v>
                </c:pt>
                <c:pt idx="35698">
                  <c:v>29.25</c:v>
                </c:pt>
                <c:pt idx="35699">
                  <c:v>29.85</c:v>
                </c:pt>
                <c:pt idx="35700">
                  <c:v>30.074999999999999</c:v>
                </c:pt>
                <c:pt idx="35701">
                  <c:v>29.024999999999999</c:v>
                </c:pt>
                <c:pt idx="35702">
                  <c:v>31.875</c:v>
                </c:pt>
                <c:pt idx="35703">
                  <c:v>31.125</c:v>
                </c:pt>
                <c:pt idx="35704">
                  <c:v>23.7</c:v>
                </c:pt>
                <c:pt idx="35705">
                  <c:v>19.95</c:v>
                </c:pt>
                <c:pt idx="35706">
                  <c:v>22.425000000000001</c:v>
                </c:pt>
                <c:pt idx="35707">
                  <c:v>20.925000000000001</c:v>
                </c:pt>
                <c:pt idx="35708">
                  <c:v>19.425000000000001</c:v>
                </c:pt>
                <c:pt idx="35709">
                  <c:v>19.5</c:v>
                </c:pt>
                <c:pt idx="35710">
                  <c:v>11.1</c:v>
                </c:pt>
                <c:pt idx="35711">
                  <c:v>7.4249999999999998</c:v>
                </c:pt>
                <c:pt idx="35712">
                  <c:v>8.25</c:v>
                </c:pt>
                <c:pt idx="35713">
                  <c:v>11.1</c:v>
                </c:pt>
                <c:pt idx="35714">
                  <c:v>17.324999999999999</c:v>
                </c:pt>
                <c:pt idx="35715">
                  <c:v>18.074999999999999</c:v>
                </c:pt>
                <c:pt idx="35716">
                  <c:v>12.074999999999999</c:v>
                </c:pt>
                <c:pt idx="35717">
                  <c:v>9.0749999999999993</c:v>
                </c:pt>
                <c:pt idx="35718">
                  <c:v>7.8</c:v>
                </c:pt>
                <c:pt idx="35719">
                  <c:v>8.3249999999999993</c:v>
                </c:pt>
                <c:pt idx="35720">
                  <c:v>15.525</c:v>
                </c:pt>
                <c:pt idx="35721">
                  <c:v>16.425000000000001</c:v>
                </c:pt>
                <c:pt idx="35722">
                  <c:v>13.05</c:v>
                </c:pt>
                <c:pt idx="35723">
                  <c:v>10.275</c:v>
                </c:pt>
                <c:pt idx="35724">
                  <c:v>8.6999999999999993</c:v>
                </c:pt>
                <c:pt idx="35725">
                  <c:v>7.65</c:v>
                </c:pt>
                <c:pt idx="35726">
                  <c:v>7.2750000000000004</c:v>
                </c:pt>
                <c:pt idx="35727">
                  <c:v>7.4249999999999998</c:v>
                </c:pt>
                <c:pt idx="35728">
                  <c:v>8.0250000000000004</c:v>
                </c:pt>
                <c:pt idx="35729">
                  <c:v>7.5750000000000002</c:v>
                </c:pt>
                <c:pt idx="35730">
                  <c:v>8.5500000000000007</c:v>
                </c:pt>
                <c:pt idx="35731">
                  <c:v>11.775</c:v>
                </c:pt>
                <c:pt idx="35732">
                  <c:v>9.0749999999999993</c:v>
                </c:pt>
                <c:pt idx="35733">
                  <c:v>8.25</c:v>
                </c:pt>
                <c:pt idx="35734">
                  <c:v>7.35</c:v>
                </c:pt>
                <c:pt idx="35735">
                  <c:v>4.875</c:v>
                </c:pt>
                <c:pt idx="35736">
                  <c:v>7.35</c:v>
                </c:pt>
                <c:pt idx="35737">
                  <c:v>7.5750000000000002</c:v>
                </c:pt>
                <c:pt idx="35738">
                  <c:v>7.5</c:v>
                </c:pt>
                <c:pt idx="35739">
                  <c:v>7.7249999999999996</c:v>
                </c:pt>
                <c:pt idx="35740">
                  <c:v>7.4249999999999998</c:v>
                </c:pt>
                <c:pt idx="35741">
                  <c:v>6.9749999999999996</c:v>
                </c:pt>
                <c:pt idx="35742">
                  <c:v>6.3</c:v>
                </c:pt>
                <c:pt idx="35743">
                  <c:v>6.15</c:v>
                </c:pt>
                <c:pt idx="35744">
                  <c:v>6.5250000000000004</c:v>
                </c:pt>
                <c:pt idx="35745">
                  <c:v>7.35</c:v>
                </c:pt>
                <c:pt idx="35746">
                  <c:v>7.4249999999999998</c:v>
                </c:pt>
                <c:pt idx="35747">
                  <c:v>6.8250000000000002</c:v>
                </c:pt>
                <c:pt idx="35748">
                  <c:v>7.2</c:v>
                </c:pt>
                <c:pt idx="35749">
                  <c:v>6.6</c:v>
                </c:pt>
                <c:pt idx="35750">
                  <c:v>6.5250000000000004</c:v>
                </c:pt>
                <c:pt idx="35751">
                  <c:v>8.1</c:v>
                </c:pt>
                <c:pt idx="35752">
                  <c:v>5.85</c:v>
                </c:pt>
                <c:pt idx="35753">
                  <c:v>11.775</c:v>
                </c:pt>
                <c:pt idx="35754">
                  <c:v>17.024999999999999</c:v>
                </c:pt>
                <c:pt idx="35755">
                  <c:v>20.85</c:v>
                </c:pt>
                <c:pt idx="35756">
                  <c:v>29.55</c:v>
                </c:pt>
                <c:pt idx="35757">
                  <c:v>33.075000000000003</c:v>
                </c:pt>
                <c:pt idx="35758">
                  <c:v>41.85</c:v>
                </c:pt>
                <c:pt idx="35759">
                  <c:v>45.6</c:v>
                </c:pt>
                <c:pt idx="35760">
                  <c:v>43.65</c:v>
                </c:pt>
                <c:pt idx="35761">
                  <c:v>43.274999999999999</c:v>
                </c:pt>
                <c:pt idx="35762">
                  <c:v>44.1</c:v>
                </c:pt>
                <c:pt idx="35763">
                  <c:v>45.825000000000003</c:v>
                </c:pt>
                <c:pt idx="35764">
                  <c:v>46.2</c:v>
                </c:pt>
                <c:pt idx="35765">
                  <c:v>47.174999999999997</c:v>
                </c:pt>
                <c:pt idx="35766">
                  <c:v>46.35</c:v>
                </c:pt>
                <c:pt idx="35767">
                  <c:v>46.875</c:v>
                </c:pt>
                <c:pt idx="35768">
                  <c:v>58.274999999999999</c:v>
                </c:pt>
                <c:pt idx="35769">
                  <c:v>62.774999999999999</c:v>
                </c:pt>
                <c:pt idx="35770">
                  <c:v>63.45</c:v>
                </c:pt>
                <c:pt idx="35771">
                  <c:v>64.349999999999994</c:v>
                </c:pt>
                <c:pt idx="35772">
                  <c:v>63.524999999999999</c:v>
                </c:pt>
                <c:pt idx="35773">
                  <c:v>63.375</c:v>
                </c:pt>
                <c:pt idx="35774">
                  <c:v>63.674999999999997</c:v>
                </c:pt>
                <c:pt idx="35775">
                  <c:v>59.1</c:v>
                </c:pt>
                <c:pt idx="35776">
                  <c:v>57.524999999999999</c:v>
                </c:pt>
                <c:pt idx="35777">
                  <c:v>59.024999999999999</c:v>
                </c:pt>
                <c:pt idx="35778">
                  <c:v>57.45</c:v>
                </c:pt>
                <c:pt idx="35779">
                  <c:v>44.85</c:v>
                </c:pt>
                <c:pt idx="35780">
                  <c:v>55.95</c:v>
                </c:pt>
                <c:pt idx="35781">
                  <c:v>57.45</c:v>
                </c:pt>
                <c:pt idx="35782">
                  <c:v>55.725000000000001</c:v>
                </c:pt>
                <c:pt idx="35783">
                  <c:v>49.65</c:v>
                </c:pt>
                <c:pt idx="35784">
                  <c:v>48.975000000000001</c:v>
                </c:pt>
                <c:pt idx="35785">
                  <c:v>47.475000000000001</c:v>
                </c:pt>
                <c:pt idx="35786">
                  <c:v>47.475000000000001</c:v>
                </c:pt>
                <c:pt idx="35787">
                  <c:v>52.2</c:v>
                </c:pt>
                <c:pt idx="35788">
                  <c:v>56.7</c:v>
                </c:pt>
                <c:pt idx="35789">
                  <c:v>54.674999999999997</c:v>
                </c:pt>
                <c:pt idx="35790">
                  <c:v>58.424999999999997</c:v>
                </c:pt>
                <c:pt idx="35791">
                  <c:v>57.825000000000003</c:v>
                </c:pt>
                <c:pt idx="35792">
                  <c:v>59.475000000000001</c:v>
                </c:pt>
                <c:pt idx="35793">
                  <c:v>57.225000000000001</c:v>
                </c:pt>
                <c:pt idx="35794">
                  <c:v>55.05</c:v>
                </c:pt>
                <c:pt idx="35795">
                  <c:v>58.05</c:v>
                </c:pt>
                <c:pt idx="35796">
                  <c:v>53.7</c:v>
                </c:pt>
                <c:pt idx="35797">
                  <c:v>55.424999999999997</c:v>
                </c:pt>
                <c:pt idx="35798">
                  <c:v>54.15</c:v>
                </c:pt>
                <c:pt idx="35799">
                  <c:v>53.25</c:v>
                </c:pt>
                <c:pt idx="35800">
                  <c:v>56.924999999999997</c:v>
                </c:pt>
                <c:pt idx="35801">
                  <c:v>57.075000000000003</c:v>
                </c:pt>
                <c:pt idx="35802">
                  <c:v>54.524999999999999</c:v>
                </c:pt>
                <c:pt idx="35803">
                  <c:v>54.45</c:v>
                </c:pt>
                <c:pt idx="35804">
                  <c:v>54.75</c:v>
                </c:pt>
                <c:pt idx="35805">
                  <c:v>54.075000000000003</c:v>
                </c:pt>
                <c:pt idx="35806">
                  <c:v>51.75</c:v>
                </c:pt>
                <c:pt idx="35807">
                  <c:v>47.85</c:v>
                </c:pt>
                <c:pt idx="35808">
                  <c:v>35.25</c:v>
                </c:pt>
                <c:pt idx="35809">
                  <c:v>29.4</c:v>
                </c:pt>
                <c:pt idx="35810">
                  <c:v>19.5</c:v>
                </c:pt>
                <c:pt idx="35811">
                  <c:v>23.475000000000001</c:v>
                </c:pt>
                <c:pt idx="35812">
                  <c:v>13.875</c:v>
                </c:pt>
                <c:pt idx="35813">
                  <c:v>10.5</c:v>
                </c:pt>
                <c:pt idx="35814">
                  <c:v>7.5</c:v>
                </c:pt>
                <c:pt idx="35815">
                  <c:v>7.35</c:v>
                </c:pt>
                <c:pt idx="35816">
                  <c:v>9.6</c:v>
                </c:pt>
                <c:pt idx="35817">
                  <c:v>8.4749999999999996</c:v>
                </c:pt>
                <c:pt idx="35818">
                  <c:v>6.5250000000000004</c:v>
                </c:pt>
                <c:pt idx="35819">
                  <c:v>5.3250000000000002</c:v>
                </c:pt>
                <c:pt idx="35820">
                  <c:v>3.8250000000000002</c:v>
                </c:pt>
                <c:pt idx="35821">
                  <c:v>4.7249999999999996</c:v>
                </c:pt>
                <c:pt idx="35822">
                  <c:v>5.55</c:v>
                </c:pt>
                <c:pt idx="35823">
                  <c:v>5.4</c:v>
                </c:pt>
                <c:pt idx="35824">
                  <c:v>4.05</c:v>
                </c:pt>
                <c:pt idx="35825">
                  <c:v>3.9</c:v>
                </c:pt>
                <c:pt idx="35826">
                  <c:v>2.9249999999999998</c:v>
                </c:pt>
                <c:pt idx="35827">
                  <c:v>3.15</c:v>
                </c:pt>
                <c:pt idx="35828">
                  <c:v>3.5249999999999999</c:v>
                </c:pt>
                <c:pt idx="35829">
                  <c:v>3.75</c:v>
                </c:pt>
                <c:pt idx="35830">
                  <c:v>4.8</c:v>
                </c:pt>
                <c:pt idx="35831">
                  <c:v>8.625</c:v>
                </c:pt>
                <c:pt idx="35832">
                  <c:v>9.2249999999999996</c:v>
                </c:pt>
                <c:pt idx="35833">
                  <c:v>11.775</c:v>
                </c:pt>
                <c:pt idx="35834">
                  <c:v>11.25</c:v>
                </c:pt>
                <c:pt idx="35835">
                  <c:v>10.95</c:v>
                </c:pt>
                <c:pt idx="35836">
                  <c:v>10.425000000000001</c:v>
                </c:pt>
                <c:pt idx="35837">
                  <c:v>10.65</c:v>
                </c:pt>
                <c:pt idx="35838">
                  <c:v>7.4249999999999998</c:v>
                </c:pt>
                <c:pt idx="35839">
                  <c:v>6.0750000000000002</c:v>
                </c:pt>
                <c:pt idx="35840">
                  <c:v>5.3250000000000002</c:v>
                </c:pt>
                <c:pt idx="35841">
                  <c:v>4.8</c:v>
                </c:pt>
                <c:pt idx="35842">
                  <c:v>5.0250000000000004</c:v>
                </c:pt>
                <c:pt idx="35843">
                  <c:v>5.25</c:v>
                </c:pt>
                <c:pt idx="35844">
                  <c:v>5.0999999999999996</c:v>
                </c:pt>
                <c:pt idx="35845">
                  <c:v>4.875</c:v>
                </c:pt>
                <c:pt idx="35846">
                  <c:v>5.0250000000000004</c:v>
                </c:pt>
                <c:pt idx="35847">
                  <c:v>5.85</c:v>
                </c:pt>
                <c:pt idx="35848">
                  <c:v>6.0750000000000002</c:v>
                </c:pt>
                <c:pt idx="35849">
                  <c:v>6.0750000000000002</c:v>
                </c:pt>
                <c:pt idx="35850">
                  <c:v>5.9249999999999998</c:v>
                </c:pt>
                <c:pt idx="35851">
                  <c:v>5.9249999999999998</c:v>
                </c:pt>
                <c:pt idx="35852">
                  <c:v>6.5250000000000004</c:v>
                </c:pt>
                <c:pt idx="35853">
                  <c:v>6.6</c:v>
                </c:pt>
                <c:pt idx="35854">
                  <c:v>5.9249999999999998</c:v>
                </c:pt>
                <c:pt idx="35855">
                  <c:v>4.7249999999999996</c:v>
                </c:pt>
                <c:pt idx="35856">
                  <c:v>5.0250000000000004</c:v>
                </c:pt>
                <c:pt idx="35857">
                  <c:v>4.3499999999999996</c:v>
                </c:pt>
                <c:pt idx="35858">
                  <c:v>5.0250000000000004</c:v>
                </c:pt>
                <c:pt idx="35859">
                  <c:v>4.875</c:v>
                </c:pt>
                <c:pt idx="35860">
                  <c:v>5.0999999999999996</c:v>
                </c:pt>
                <c:pt idx="35861">
                  <c:v>5.1749999999999998</c:v>
                </c:pt>
                <c:pt idx="35862">
                  <c:v>5.4</c:v>
                </c:pt>
                <c:pt idx="35863">
                  <c:v>5.4749999999999996</c:v>
                </c:pt>
                <c:pt idx="35864">
                  <c:v>5.25</c:v>
                </c:pt>
                <c:pt idx="35865">
                  <c:v>5.25</c:v>
                </c:pt>
                <c:pt idx="35866">
                  <c:v>5.7750000000000004</c:v>
                </c:pt>
                <c:pt idx="35867">
                  <c:v>5.0250000000000004</c:v>
                </c:pt>
                <c:pt idx="35868">
                  <c:v>5.1749999999999998</c:v>
                </c:pt>
                <c:pt idx="35869">
                  <c:v>5.4</c:v>
                </c:pt>
                <c:pt idx="35870">
                  <c:v>5.3250000000000002</c:v>
                </c:pt>
                <c:pt idx="35871">
                  <c:v>5.4</c:v>
                </c:pt>
                <c:pt idx="35872">
                  <c:v>5.4749999999999996</c:v>
                </c:pt>
                <c:pt idx="35873">
                  <c:v>6.9</c:v>
                </c:pt>
                <c:pt idx="35874">
                  <c:v>9</c:v>
                </c:pt>
                <c:pt idx="35875">
                  <c:v>8.4</c:v>
                </c:pt>
                <c:pt idx="35876">
                  <c:v>8.0250000000000004</c:v>
                </c:pt>
                <c:pt idx="35877">
                  <c:v>7.35</c:v>
                </c:pt>
                <c:pt idx="35878">
                  <c:v>7.4249999999999998</c:v>
                </c:pt>
                <c:pt idx="35879">
                  <c:v>6.9749999999999996</c:v>
                </c:pt>
                <c:pt idx="35880">
                  <c:v>7.875</c:v>
                </c:pt>
                <c:pt idx="35881">
                  <c:v>8.1750000000000007</c:v>
                </c:pt>
                <c:pt idx="35882">
                  <c:v>8.25</c:v>
                </c:pt>
                <c:pt idx="35883">
                  <c:v>7.35</c:v>
                </c:pt>
                <c:pt idx="35884">
                  <c:v>6.5250000000000004</c:v>
                </c:pt>
                <c:pt idx="35885">
                  <c:v>5.85</c:v>
                </c:pt>
                <c:pt idx="35886">
                  <c:v>6.2249999999999996</c:v>
                </c:pt>
                <c:pt idx="35887">
                  <c:v>7.65</c:v>
                </c:pt>
                <c:pt idx="35888">
                  <c:v>8.1750000000000007</c:v>
                </c:pt>
                <c:pt idx="35889">
                  <c:v>7.2</c:v>
                </c:pt>
                <c:pt idx="35890">
                  <c:v>7.5</c:v>
                </c:pt>
                <c:pt idx="35891">
                  <c:v>6.9</c:v>
                </c:pt>
                <c:pt idx="35892">
                  <c:v>6.8250000000000002</c:v>
                </c:pt>
                <c:pt idx="35893">
                  <c:v>5.9249999999999998</c:v>
                </c:pt>
                <c:pt idx="35894">
                  <c:v>6</c:v>
                </c:pt>
                <c:pt idx="35895">
                  <c:v>4.5</c:v>
                </c:pt>
                <c:pt idx="35896">
                  <c:v>5.4749999999999996</c:v>
                </c:pt>
                <c:pt idx="35897">
                  <c:v>5.7</c:v>
                </c:pt>
                <c:pt idx="35898">
                  <c:v>6.0750000000000002</c:v>
                </c:pt>
                <c:pt idx="35899">
                  <c:v>7.05</c:v>
                </c:pt>
                <c:pt idx="35900">
                  <c:v>9.5250000000000004</c:v>
                </c:pt>
                <c:pt idx="35901">
                  <c:v>9.0749999999999993</c:v>
                </c:pt>
                <c:pt idx="35902">
                  <c:v>8.4</c:v>
                </c:pt>
                <c:pt idx="35903">
                  <c:v>7.8</c:v>
                </c:pt>
                <c:pt idx="35904">
                  <c:v>8.1750000000000007</c:v>
                </c:pt>
                <c:pt idx="35905">
                  <c:v>9.8249999999999993</c:v>
                </c:pt>
                <c:pt idx="35906">
                  <c:v>14.925000000000001</c:v>
                </c:pt>
                <c:pt idx="35907">
                  <c:v>20.925000000000001</c:v>
                </c:pt>
                <c:pt idx="35908">
                  <c:v>25.725000000000001</c:v>
                </c:pt>
                <c:pt idx="35909">
                  <c:v>29.25</c:v>
                </c:pt>
                <c:pt idx="35910">
                  <c:v>31.725000000000001</c:v>
                </c:pt>
                <c:pt idx="35911">
                  <c:v>33.674999999999997</c:v>
                </c:pt>
                <c:pt idx="35912">
                  <c:v>33.15</c:v>
                </c:pt>
                <c:pt idx="35913">
                  <c:v>32.549999999999997</c:v>
                </c:pt>
                <c:pt idx="35914">
                  <c:v>31.875</c:v>
                </c:pt>
                <c:pt idx="35915">
                  <c:v>29.324999999999999</c:v>
                </c:pt>
                <c:pt idx="35916">
                  <c:v>37.5</c:v>
                </c:pt>
                <c:pt idx="35917">
                  <c:v>40.125</c:v>
                </c:pt>
                <c:pt idx="35918">
                  <c:v>43.575000000000003</c:v>
                </c:pt>
                <c:pt idx="35919">
                  <c:v>44.55</c:v>
                </c:pt>
                <c:pt idx="35920">
                  <c:v>46.725000000000001</c:v>
                </c:pt>
                <c:pt idx="35921">
                  <c:v>48.975000000000001</c:v>
                </c:pt>
                <c:pt idx="35922">
                  <c:v>47.4</c:v>
                </c:pt>
                <c:pt idx="35923">
                  <c:v>45.674999999999997</c:v>
                </c:pt>
                <c:pt idx="35924">
                  <c:v>45.45</c:v>
                </c:pt>
                <c:pt idx="35925">
                  <c:v>46.2</c:v>
                </c:pt>
                <c:pt idx="35926">
                  <c:v>43.2</c:v>
                </c:pt>
                <c:pt idx="35927">
                  <c:v>40.575000000000003</c:v>
                </c:pt>
                <c:pt idx="35928">
                  <c:v>37.200000000000003</c:v>
                </c:pt>
                <c:pt idx="35929">
                  <c:v>35.774999999999999</c:v>
                </c:pt>
                <c:pt idx="35930">
                  <c:v>37.5</c:v>
                </c:pt>
                <c:pt idx="35931">
                  <c:v>48.225000000000001</c:v>
                </c:pt>
                <c:pt idx="35932">
                  <c:v>52.424999999999997</c:v>
                </c:pt>
                <c:pt idx="35933">
                  <c:v>49.274999999999999</c:v>
                </c:pt>
                <c:pt idx="35934">
                  <c:v>52.125</c:v>
                </c:pt>
                <c:pt idx="35935">
                  <c:v>53.7</c:v>
                </c:pt>
                <c:pt idx="35936">
                  <c:v>52.65</c:v>
                </c:pt>
                <c:pt idx="35937">
                  <c:v>47.325000000000003</c:v>
                </c:pt>
                <c:pt idx="35938">
                  <c:v>53.625</c:v>
                </c:pt>
                <c:pt idx="35939">
                  <c:v>53.325000000000003</c:v>
                </c:pt>
                <c:pt idx="35940">
                  <c:v>48.825000000000003</c:v>
                </c:pt>
                <c:pt idx="35941">
                  <c:v>52.875</c:v>
                </c:pt>
                <c:pt idx="35942">
                  <c:v>54.9</c:v>
                </c:pt>
                <c:pt idx="35943">
                  <c:v>54.9</c:v>
                </c:pt>
                <c:pt idx="35944">
                  <c:v>53.55</c:v>
                </c:pt>
                <c:pt idx="35945">
                  <c:v>54.45</c:v>
                </c:pt>
                <c:pt idx="35946">
                  <c:v>52.65</c:v>
                </c:pt>
                <c:pt idx="35947">
                  <c:v>51.3</c:v>
                </c:pt>
                <c:pt idx="35948">
                  <c:v>50.625</c:v>
                </c:pt>
                <c:pt idx="35949">
                  <c:v>45.15</c:v>
                </c:pt>
                <c:pt idx="35950">
                  <c:v>44.325000000000003</c:v>
                </c:pt>
                <c:pt idx="35951">
                  <c:v>40.799999999999997</c:v>
                </c:pt>
                <c:pt idx="35952">
                  <c:v>38.024999999999999</c:v>
                </c:pt>
                <c:pt idx="35953">
                  <c:v>36.225000000000001</c:v>
                </c:pt>
                <c:pt idx="35954">
                  <c:v>34.575000000000003</c:v>
                </c:pt>
                <c:pt idx="35955">
                  <c:v>24.824999999999999</c:v>
                </c:pt>
                <c:pt idx="35956">
                  <c:v>8.1750000000000007</c:v>
                </c:pt>
                <c:pt idx="35957">
                  <c:v>6.9749999999999996</c:v>
                </c:pt>
                <c:pt idx="35958">
                  <c:v>8.7750000000000004</c:v>
                </c:pt>
                <c:pt idx="35959">
                  <c:v>11.7</c:v>
                </c:pt>
                <c:pt idx="35960">
                  <c:v>5.7750000000000004</c:v>
                </c:pt>
                <c:pt idx="35961">
                  <c:v>3.9</c:v>
                </c:pt>
                <c:pt idx="35962">
                  <c:v>4.125</c:v>
                </c:pt>
                <c:pt idx="35963">
                  <c:v>6.3</c:v>
                </c:pt>
                <c:pt idx="35964">
                  <c:v>5.0250000000000004</c:v>
                </c:pt>
                <c:pt idx="35965">
                  <c:v>3.8250000000000002</c:v>
                </c:pt>
                <c:pt idx="35966">
                  <c:v>3.45</c:v>
                </c:pt>
                <c:pt idx="35967">
                  <c:v>5.7750000000000004</c:v>
                </c:pt>
                <c:pt idx="35968">
                  <c:v>3.9</c:v>
                </c:pt>
                <c:pt idx="35969">
                  <c:v>2.7</c:v>
                </c:pt>
                <c:pt idx="35970">
                  <c:v>3.2250000000000001</c:v>
                </c:pt>
                <c:pt idx="35971">
                  <c:v>5.0999999999999996</c:v>
                </c:pt>
                <c:pt idx="35972">
                  <c:v>4.125</c:v>
                </c:pt>
                <c:pt idx="35973">
                  <c:v>3.5249999999999999</c:v>
                </c:pt>
                <c:pt idx="35974">
                  <c:v>3.3</c:v>
                </c:pt>
                <c:pt idx="35975">
                  <c:v>2.9249999999999998</c:v>
                </c:pt>
                <c:pt idx="35976">
                  <c:v>2.7</c:v>
                </c:pt>
                <c:pt idx="35977">
                  <c:v>3.45</c:v>
                </c:pt>
                <c:pt idx="35978">
                  <c:v>4.875</c:v>
                </c:pt>
                <c:pt idx="35979">
                  <c:v>6.45</c:v>
                </c:pt>
                <c:pt idx="35980">
                  <c:v>7.5750000000000002</c:v>
                </c:pt>
                <c:pt idx="35981">
                  <c:v>7.5</c:v>
                </c:pt>
                <c:pt idx="35982">
                  <c:v>5.9249999999999998</c:v>
                </c:pt>
                <c:pt idx="35983">
                  <c:v>4.875</c:v>
                </c:pt>
                <c:pt idx="35984">
                  <c:v>6.9749999999999996</c:v>
                </c:pt>
                <c:pt idx="35985">
                  <c:v>12.3</c:v>
                </c:pt>
                <c:pt idx="35986">
                  <c:v>13.2</c:v>
                </c:pt>
                <c:pt idx="35987">
                  <c:v>13.65</c:v>
                </c:pt>
                <c:pt idx="35988">
                  <c:v>11.925000000000001</c:v>
                </c:pt>
                <c:pt idx="35989">
                  <c:v>9.8249999999999993</c:v>
                </c:pt>
                <c:pt idx="35990">
                  <c:v>9.3000000000000007</c:v>
                </c:pt>
                <c:pt idx="35991">
                  <c:v>8.5500000000000007</c:v>
                </c:pt>
                <c:pt idx="35992">
                  <c:v>5.3250000000000002</c:v>
                </c:pt>
                <c:pt idx="35993">
                  <c:v>6.9</c:v>
                </c:pt>
                <c:pt idx="35994">
                  <c:v>8.9250000000000007</c:v>
                </c:pt>
                <c:pt idx="35995">
                  <c:v>10.050000000000001</c:v>
                </c:pt>
                <c:pt idx="35996">
                  <c:v>9.4499999999999993</c:v>
                </c:pt>
                <c:pt idx="35997">
                  <c:v>11.775</c:v>
                </c:pt>
                <c:pt idx="35998">
                  <c:v>14.55</c:v>
                </c:pt>
                <c:pt idx="35999">
                  <c:v>18</c:v>
                </c:pt>
                <c:pt idx="36000">
                  <c:v>17.175000000000001</c:v>
                </c:pt>
                <c:pt idx="36001">
                  <c:v>15.15</c:v>
                </c:pt>
                <c:pt idx="36002">
                  <c:v>9.4499999999999993</c:v>
                </c:pt>
                <c:pt idx="36003">
                  <c:v>7.8</c:v>
                </c:pt>
                <c:pt idx="36004">
                  <c:v>9.15</c:v>
                </c:pt>
                <c:pt idx="36005">
                  <c:v>13.125</c:v>
                </c:pt>
                <c:pt idx="36006">
                  <c:v>16.875</c:v>
                </c:pt>
                <c:pt idx="36007">
                  <c:v>18.149999999999999</c:v>
                </c:pt>
                <c:pt idx="36008">
                  <c:v>18.975000000000001</c:v>
                </c:pt>
                <c:pt idx="36009">
                  <c:v>17.774999999999999</c:v>
                </c:pt>
                <c:pt idx="36010">
                  <c:v>12.6</c:v>
                </c:pt>
                <c:pt idx="36011">
                  <c:v>8.3249999999999993</c:v>
                </c:pt>
                <c:pt idx="36012">
                  <c:v>7.2750000000000004</c:v>
                </c:pt>
                <c:pt idx="36013">
                  <c:v>6.9749999999999996</c:v>
                </c:pt>
                <c:pt idx="36014">
                  <c:v>6.6749999999999998</c:v>
                </c:pt>
                <c:pt idx="36015">
                  <c:v>6.3</c:v>
                </c:pt>
                <c:pt idx="36016">
                  <c:v>6.6</c:v>
                </c:pt>
                <c:pt idx="36017">
                  <c:v>6.6</c:v>
                </c:pt>
                <c:pt idx="36018">
                  <c:v>6.15</c:v>
                </c:pt>
                <c:pt idx="36019">
                  <c:v>6.0750000000000002</c:v>
                </c:pt>
                <c:pt idx="36020">
                  <c:v>7.65</c:v>
                </c:pt>
                <c:pt idx="36021">
                  <c:v>7.4249999999999998</c:v>
                </c:pt>
                <c:pt idx="36022">
                  <c:v>8.625</c:v>
                </c:pt>
                <c:pt idx="36023">
                  <c:v>8.1750000000000007</c:v>
                </c:pt>
                <c:pt idx="36024">
                  <c:v>11.175000000000001</c:v>
                </c:pt>
                <c:pt idx="36025">
                  <c:v>9.3000000000000007</c:v>
                </c:pt>
                <c:pt idx="36026">
                  <c:v>8.0250000000000004</c:v>
                </c:pt>
                <c:pt idx="36027">
                  <c:v>7.125</c:v>
                </c:pt>
                <c:pt idx="36028">
                  <c:v>10.574999999999999</c:v>
                </c:pt>
                <c:pt idx="36029">
                  <c:v>14.175000000000001</c:v>
                </c:pt>
                <c:pt idx="36030">
                  <c:v>13.8</c:v>
                </c:pt>
                <c:pt idx="36031">
                  <c:v>12.225</c:v>
                </c:pt>
                <c:pt idx="36032">
                  <c:v>11.1</c:v>
                </c:pt>
                <c:pt idx="36033">
                  <c:v>9.9749999999999996</c:v>
                </c:pt>
                <c:pt idx="36034">
                  <c:v>10.5</c:v>
                </c:pt>
                <c:pt idx="36035">
                  <c:v>9</c:v>
                </c:pt>
                <c:pt idx="36036">
                  <c:v>9.0749999999999993</c:v>
                </c:pt>
                <c:pt idx="36037">
                  <c:v>9.2249999999999996</c:v>
                </c:pt>
                <c:pt idx="36038">
                  <c:v>9.9749999999999996</c:v>
                </c:pt>
                <c:pt idx="36039">
                  <c:v>9.5250000000000004</c:v>
                </c:pt>
                <c:pt idx="36040">
                  <c:v>8.85</c:v>
                </c:pt>
                <c:pt idx="36041">
                  <c:v>8.5500000000000007</c:v>
                </c:pt>
                <c:pt idx="36042">
                  <c:v>9.0749999999999993</c:v>
                </c:pt>
                <c:pt idx="36043">
                  <c:v>13.65</c:v>
                </c:pt>
                <c:pt idx="36044">
                  <c:v>15.525</c:v>
                </c:pt>
                <c:pt idx="36045">
                  <c:v>17.774999999999999</c:v>
                </c:pt>
                <c:pt idx="36046">
                  <c:v>18.824999999999999</c:v>
                </c:pt>
                <c:pt idx="36047">
                  <c:v>18.149999999999999</c:v>
                </c:pt>
                <c:pt idx="36048">
                  <c:v>14.175000000000001</c:v>
                </c:pt>
                <c:pt idx="36049">
                  <c:v>15.75</c:v>
                </c:pt>
                <c:pt idx="36050">
                  <c:v>15.375</c:v>
                </c:pt>
                <c:pt idx="36051">
                  <c:v>17.024999999999999</c:v>
                </c:pt>
                <c:pt idx="36052">
                  <c:v>18.975000000000001</c:v>
                </c:pt>
                <c:pt idx="36053">
                  <c:v>20.399999999999999</c:v>
                </c:pt>
                <c:pt idx="36054">
                  <c:v>23.4</c:v>
                </c:pt>
                <c:pt idx="36055">
                  <c:v>25.5</c:v>
                </c:pt>
                <c:pt idx="36056">
                  <c:v>27.45</c:v>
                </c:pt>
                <c:pt idx="36057">
                  <c:v>28.274999999999999</c:v>
                </c:pt>
                <c:pt idx="36058">
                  <c:v>29.625</c:v>
                </c:pt>
                <c:pt idx="36059">
                  <c:v>30.675000000000001</c:v>
                </c:pt>
                <c:pt idx="36060">
                  <c:v>27.225000000000001</c:v>
                </c:pt>
                <c:pt idx="36061">
                  <c:v>27.675000000000001</c:v>
                </c:pt>
                <c:pt idx="36062">
                  <c:v>31.35</c:v>
                </c:pt>
                <c:pt idx="36063">
                  <c:v>28.274999999999999</c:v>
                </c:pt>
                <c:pt idx="36064">
                  <c:v>28.95</c:v>
                </c:pt>
                <c:pt idx="36065">
                  <c:v>27.824999999999999</c:v>
                </c:pt>
                <c:pt idx="36066">
                  <c:v>27.45</c:v>
                </c:pt>
                <c:pt idx="36067">
                  <c:v>27.675000000000001</c:v>
                </c:pt>
                <c:pt idx="36068">
                  <c:v>25.65</c:v>
                </c:pt>
                <c:pt idx="36069">
                  <c:v>24.824999999999999</c:v>
                </c:pt>
                <c:pt idx="36070">
                  <c:v>29.024999999999999</c:v>
                </c:pt>
                <c:pt idx="36071">
                  <c:v>25.35</c:v>
                </c:pt>
                <c:pt idx="36072">
                  <c:v>28.875</c:v>
                </c:pt>
                <c:pt idx="36073">
                  <c:v>28.125</c:v>
                </c:pt>
                <c:pt idx="36074">
                  <c:v>28.425000000000001</c:v>
                </c:pt>
                <c:pt idx="36075">
                  <c:v>34.950000000000003</c:v>
                </c:pt>
                <c:pt idx="36076">
                  <c:v>40.5</c:v>
                </c:pt>
                <c:pt idx="36077">
                  <c:v>44.325000000000003</c:v>
                </c:pt>
                <c:pt idx="36078">
                  <c:v>43.35</c:v>
                </c:pt>
                <c:pt idx="36079">
                  <c:v>44.85</c:v>
                </c:pt>
                <c:pt idx="36080">
                  <c:v>45.9</c:v>
                </c:pt>
                <c:pt idx="36081">
                  <c:v>48.3</c:v>
                </c:pt>
                <c:pt idx="36082">
                  <c:v>47.625</c:v>
                </c:pt>
                <c:pt idx="36083">
                  <c:v>48.975000000000001</c:v>
                </c:pt>
                <c:pt idx="36084">
                  <c:v>50.55</c:v>
                </c:pt>
                <c:pt idx="36085">
                  <c:v>48.6</c:v>
                </c:pt>
                <c:pt idx="36086">
                  <c:v>50.1</c:v>
                </c:pt>
                <c:pt idx="36087">
                  <c:v>51.375</c:v>
                </c:pt>
                <c:pt idx="36088">
                  <c:v>49.35</c:v>
                </c:pt>
                <c:pt idx="36089">
                  <c:v>50.174999999999997</c:v>
                </c:pt>
                <c:pt idx="36090">
                  <c:v>47.024999999999999</c:v>
                </c:pt>
                <c:pt idx="36091">
                  <c:v>44.625</c:v>
                </c:pt>
                <c:pt idx="36092">
                  <c:v>49.424999999999997</c:v>
                </c:pt>
                <c:pt idx="36093">
                  <c:v>45.524999999999999</c:v>
                </c:pt>
                <c:pt idx="36094">
                  <c:v>43.35</c:v>
                </c:pt>
                <c:pt idx="36095">
                  <c:v>44.174999999999997</c:v>
                </c:pt>
                <c:pt idx="36096">
                  <c:v>39.15</c:v>
                </c:pt>
                <c:pt idx="36097">
                  <c:v>27.975000000000001</c:v>
                </c:pt>
                <c:pt idx="36098">
                  <c:v>32.1</c:v>
                </c:pt>
                <c:pt idx="36099">
                  <c:v>29.925000000000001</c:v>
                </c:pt>
                <c:pt idx="36100">
                  <c:v>20.7</c:v>
                </c:pt>
                <c:pt idx="36101">
                  <c:v>15.975</c:v>
                </c:pt>
                <c:pt idx="36102">
                  <c:v>15.074999999999999</c:v>
                </c:pt>
                <c:pt idx="36103">
                  <c:v>13.725</c:v>
                </c:pt>
                <c:pt idx="36104">
                  <c:v>11.55</c:v>
                </c:pt>
                <c:pt idx="36105">
                  <c:v>10.65</c:v>
                </c:pt>
                <c:pt idx="36106">
                  <c:v>7.7249999999999996</c:v>
                </c:pt>
                <c:pt idx="36107">
                  <c:v>8.1750000000000007</c:v>
                </c:pt>
                <c:pt idx="36108">
                  <c:v>6.375</c:v>
                </c:pt>
                <c:pt idx="36109">
                  <c:v>5.7750000000000004</c:v>
                </c:pt>
                <c:pt idx="36110">
                  <c:v>4.125</c:v>
                </c:pt>
                <c:pt idx="36111">
                  <c:v>5.3250000000000002</c:v>
                </c:pt>
                <c:pt idx="36112">
                  <c:v>7.7249999999999996</c:v>
                </c:pt>
                <c:pt idx="36113">
                  <c:v>4.7249999999999996</c:v>
                </c:pt>
                <c:pt idx="36114">
                  <c:v>3.0750000000000002</c:v>
                </c:pt>
                <c:pt idx="36115">
                  <c:v>3.6</c:v>
                </c:pt>
                <c:pt idx="36116">
                  <c:v>3.3</c:v>
                </c:pt>
                <c:pt idx="36117">
                  <c:v>2.7</c:v>
                </c:pt>
                <c:pt idx="36118">
                  <c:v>2.7</c:v>
                </c:pt>
                <c:pt idx="36119">
                  <c:v>2.85</c:v>
                </c:pt>
                <c:pt idx="36120">
                  <c:v>3.0750000000000002</c:v>
                </c:pt>
                <c:pt idx="36121">
                  <c:v>4.05</c:v>
                </c:pt>
                <c:pt idx="36122">
                  <c:v>5.9249999999999998</c:v>
                </c:pt>
                <c:pt idx="36123">
                  <c:v>8.7750000000000004</c:v>
                </c:pt>
                <c:pt idx="36124">
                  <c:v>10.35</c:v>
                </c:pt>
                <c:pt idx="36125">
                  <c:v>9</c:v>
                </c:pt>
                <c:pt idx="36126">
                  <c:v>6.8250000000000002</c:v>
                </c:pt>
                <c:pt idx="36127">
                  <c:v>5.1749999999999998</c:v>
                </c:pt>
                <c:pt idx="36128">
                  <c:v>5.25</c:v>
                </c:pt>
                <c:pt idx="36129">
                  <c:v>3.9750000000000001</c:v>
                </c:pt>
                <c:pt idx="36130">
                  <c:v>3.9750000000000001</c:v>
                </c:pt>
                <c:pt idx="36131">
                  <c:v>3.8250000000000002</c:v>
                </c:pt>
                <c:pt idx="36132">
                  <c:v>4.125</c:v>
                </c:pt>
                <c:pt idx="36133">
                  <c:v>4.2</c:v>
                </c:pt>
                <c:pt idx="36134">
                  <c:v>4.2</c:v>
                </c:pt>
                <c:pt idx="36135">
                  <c:v>3.75</c:v>
                </c:pt>
                <c:pt idx="36136">
                  <c:v>3.2250000000000001</c:v>
                </c:pt>
                <c:pt idx="36137">
                  <c:v>4.3499999999999996</c:v>
                </c:pt>
                <c:pt idx="36138">
                  <c:v>4.2</c:v>
                </c:pt>
                <c:pt idx="36139">
                  <c:v>3.9</c:v>
                </c:pt>
                <c:pt idx="36140">
                  <c:v>3.5249999999999999</c:v>
                </c:pt>
                <c:pt idx="36141">
                  <c:v>3.2250000000000001</c:v>
                </c:pt>
                <c:pt idx="36142">
                  <c:v>4.125</c:v>
                </c:pt>
                <c:pt idx="36143">
                  <c:v>3.45</c:v>
                </c:pt>
                <c:pt idx="36144">
                  <c:v>3.45</c:v>
                </c:pt>
                <c:pt idx="36145">
                  <c:v>3.8250000000000002</c:v>
                </c:pt>
                <c:pt idx="36146">
                  <c:v>5.7</c:v>
                </c:pt>
                <c:pt idx="36147">
                  <c:v>5.25</c:v>
                </c:pt>
                <c:pt idx="36148">
                  <c:v>4.2750000000000004</c:v>
                </c:pt>
                <c:pt idx="36149">
                  <c:v>5.4749999999999996</c:v>
                </c:pt>
                <c:pt idx="36150">
                  <c:v>5.4</c:v>
                </c:pt>
                <c:pt idx="36151">
                  <c:v>5.0250000000000004</c:v>
                </c:pt>
                <c:pt idx="36152">
                  <c:v>4.8</c:v>
                </c:pt>
                <c:pt idx="36153">
                  <c:v>5.0999999999999996</c:v>
                </c:pt>
                <c:pt idx="36154">
                  <c:v>5.25</c:v>
                </c:pt>
                <c:pt idx="36155">
                  <c:v>5.3250000000000002</c:v>
                </c:pt>
                <c:pt idx="36156">
                  <c:v>5.625</c:v>
                </c:pt>
                <c:pt idx="36157">
                  <c:v>5.25</c:v>
                </c:pt>
                <c:pt idx="36158">
                  <c:v>5.0999999999999996</c:v>
                </c:pt>
                <c:pt idx="36159">
                  <c:v>4.8</c:v>
                </c:pt>
                <c:pt idx="36160">
                  <c:v>4.05</c:v>
                </c:pt>
                <c:pt idx="36161">
                  <c:v>4.3499999999999996</c:v>
                </c:pt>
                <c:pt idx="36162">
                  <c:v>4.7249999999999996</c:v>
                </c:pt>
                <c:pt idx="36163">
                  <c:v>4.8</c:v>
                </c:pt>
                <c:pt idx="36164">
                  <c:v>6.6749999999999998</c:v>
                </c:pt>
                <c:pt idx="36165">
                  <c:v>5.4749999999999996</c:v>
                </c:pt>
                <c:pt idx="36166">
                  <c:v>5.625</c:v>
                </c:pt>
                <c:pt idx="36167">
                  <c:v>5.625</c:v>
                </c:pt>
                <c:pt idx="36168">
                  <c:v>6.9</c:v>
                </c:pt>
                <c:pt idx="36169">
                  <c:v>7.4249999999999998</c:v>
                </c:pt>
                <c:pt idx="36170">
                  <c:v>5.9249999999999998</c:v>
                </c:pt>
                <c:pt idx="36171">
                  <c:v>6.2249999999999996</c:v>
                </c:pt>
                <c:pt idx="36172">
                  <c:v>6.45</c:v>
                </c:pt>
                <c:pt idx="36173">
                  <c:v>6.6749999999999998</c:v>
                </c:pt>
                <c:pt idx="36174">
                  <c:v>5.7</c:v>
                </c:pt>
                <c:pt idx="36175">
                  <c:v>6.15</c:v>
                </c:pt>
                <c:pt idx="36176">
                  <c:v>6.15</c:v>
                </c:pt>
                <c:pt idx="36177">
                  <c:v>5.7</c:v>
                </c:pt>
                <c:pt idx="36178">
                  <c:v>6.375</c:v>
                </c:pt>
                <c:pt idx="36179">
                  <c:v>10.199999999999999</c:v>
                </c:pt>
                <c:pt idx="36180">
                  <c:v>15.45</c:v>
                </c:pt>
                <c:pt idx="36181">
                  <c:v>17.55</c:v>
                </c:pt>
                <c:pt idx="36182">
                  <c:v>19.5</c:v>
                </c:pt>
                <c:pt idx="36183">
                  <c:v>15.824999999999999</c:v>
                </c:pt>
                <c:pt idx="36184">
                  <c:v>15.3</c:v>
                </c:pt>
                <c:pt idx="36185">
                  <c:v>13.65</c:v>
                </c:pt>
                <c:pt idx="36186">
                  <c:v>11.4</c:v>
                </c:pt>
                <c:pt idx="36187">
                  <c:v>9.2249999999999996</c:v>
                </c:pt>
                <c:pt idx="36188">
                  <c:v>9.6750000000000007</c:v>
                </c:pt>
                <c:pt idx="36189">
                  <c:v>8.625</c:v>
                </c:pt>
                <c:pt idx="36190">
                  <c:v>9.9</c:v>
                </c:pt>
                <c:pt idx="36191">
                  <c:v>11.7</c:v>
                </c:pt>
                <c:pt idx="36192">
                  <c:v>13.725</c:v>
                </c:pt>
                <c:pt idx="36193">
                  <c:v>13.95</c:v>
                </c:pt>
                <c:pt idx="36194">
                  <c:v>14.25</c:v>
                </c:pt>
                <c:pt idx="36195">
                  <c:v>18</c:v>
                </c:pt>
                <c:pt idx="36196">
                  <c:v>20.399999999999999</c:v>
                </c:pt>
                <c:pt idx="36197">
                  <c:v>25.274999999999999</c:v>
                </c:pt>
                <c:pt idx="36198">
                  <c:v>26.4</c:v>
                </c:pt>
                <c:pt idx="36199">
                  <c:v>26.925000000000001</c:v>
                </c:pt>
                <c:pt idx="36200">
                  <c:v>25.35</c:v>
                </c:pt>
                <c:pt idx="36201">
                  <c:v>22.125</c:v>
                </c:pt>
                <c:pt idx="36202">
                  <c:v>22.05</c:v>
                </c:pt>
                <c:pt idx="36203">
                  <c:v>24.15</c:v>
                </c:pt>
                <c:pt idx="36204">
                  <c:v>23.475000000000001</c:v>
                </c:pt>
                <c:pt idx="36205">
                  <c:v>28.5</c:v>
                </c:pt>
                <c:pt idx="36206">
                  <c:v>32.1</c:v>
                </c:pt>
                <c:pt idx="36207">
                  <c:v>39.075000000000003</c:v>
                </c:pt>
                <c:pt idx="36208">
                  <c:v>36.075000000000003</c:v>
                </c:pt>
                <c:pt idx="36209">
                  <c:v>33.75</c:v>
                </c:pt>
                <c:pt idx="36210">
                  <c:v>28.425000000000001</c:v>
                </c:pt>
                <c:pt idx="36211">
                  <c:v>29.175000000000001</c:v>
                </c:pt>
                <c:pt idx="36212">
                  <c:v>30.75</c:v>
                </c:pt>
                <c:pt idx="36213">
                  <c:v>28.875</c:v>
                </c:pt>
                <c:pt idx="36214">
                  <c:v>31.05</c:v>
                </c:pt>
                <c:pt idx="36215">
                  <c:v>29.55</c:v>
                </c:pt>
                <c:pt idx="36216">
                  <c:v>30.75</c:v>
                </c:pt>
                <c:pt idx="36217">
                  <c:v>32.174999999999997</c:v>
                </c:pt>
                <c:pt idx="36218">
                  <c:v>34.725000000000001</c:v>
                </c:pt>
                <c:pt idx="36219">
                  <c:v>36.524999999999999</c:v>
                </c:pt>
                <c:pt idx="36220">
                  <c:v>35.924999999999997</c:v>
                </c:pt>
                <c:pt idx="36221">
                  <c:v>35.549999999999997</c:v>
                </c:pt>
                <c:pt idx="36222">
                  <c:v>37.5</c:v>
                </c:pt>
                <c:pt idx="36223">
                  <c:v>37.575000000000003</c:v>
                </c:pt>
                <c:pt idx="36224">
                  <c:v>39.975000000000001</c:v>
                </c:pt>
                <c:pt idx="36225">
                  <c:v>41.475000000000001</c:v>
                </c:pt>
                <c:pt idx="36226">
                  <c:v>42.524999999999999</c:v>
                </c:pt>
                <c:pt idx="36227">
                  <c:v>41.475000000000001</c:v>
                </c:pt>
                <c:pt idx="36228">
                  <c:v>41.325000000000003</c:v>
                </c:pt>
                <c:pt idx="36229">
                  <c:v>41.024999999999999</c:v>
                </c:pt>
                <c:pt idx="36230">
                  <c:v>40.35</c:v>
                </c:pt>
                <c:pt idx="36231">
                  <c:v>42.075000000000003</c:v>
                </c:pt>
                <c:pt idx="36232">
                  <c:v>41.774999999999999</c:v>
                </c:pt>
                <c:pt idx="36233">
                  <c:v>41.174999999999997</c:v>
                </c:pt>
                <c:pt idx="36234">
                  <c:v>41.1</c:v>
                </c:pt>
                <c:pt idx="36235">
                  <c:v>39</c:v>
                </c:pt>
                <c:pt idx="36236">
                  <c:v>40.200000000000003</c:v>
                </c:pt>
                <c:pt idx="36237">
                  <c:v>39.825000000000003</c:v>
                </c:pt>
                <c:pt idx="36238">
                  <c:v>36.975000000000001</c:v>
                </c:pt>
                <c:pt idx="36239">
                  <c:v>34.200000000000003</c:v>
                </c:pt>
                <c:pt idx="36240">
                  <c:v>25.95</c:v>
                </c:pt>
                <c:pt idx="36241">
                  <c:v>23.324999999999999</c:v>
                </c:pt>
                <c:pt idx="36242">
                  <c:v>21.75</c:v>
                </c:pt>
                <c:pt idx="36243">
                  <c:v>18.824999999999999</c:v>
                </c:pt>
                <c:pt idx="36244">
                  <c:v>20.175000000000001</c:v>
                </c:pt>
                <c:pt idx="36245">
                  <c:v>15.675000000000001</c:v>
                </c:pt>
                <c:pt idx="36246">
                  <c:v>13.35</c:v>
                </c:pt>
                <c:pt idx="36247">
                  <c:v>11.55</c:v>
                </c:pt>
                <c:pt idx="36248">
                  <c:v>12.375</c:v>
                </c:pt>
                <c:pt idx="36249">
                  <c:v>11.625</c:v>
                </c:pt>
                <c:pt idx="36250">
                  <c:v>7.8</c:v>
                </c:pt>
                <c:pt idx="36251">
                  <c:v>3.6749999999999998</c:v>
                </c:pt>
                <c:pt idx="36252">
                  <c:v>3.0750000000000002</c:v>
                </c:pt>
                <c:pt idx="36253">
                  <c:v>3.8250000000000002</c:v>
                </c:pt>
                <c:pt idx="36254">
                  <c:v>4.2750000000000004</c:v>
                </c:pt>
                <c:pt idx="36255">
                  <c:v>4.3499999999999996</c:v>
                </c:pt>
                <c:pt idx="36256">
                  <c:v>3.9</c:v>
                </c:pt>
                <c:pt idx="36257">
                  <c:v>3.75</c:v>
                </c:pt>
                <c:pt idx="36258">
                  <c:v>3.15</c:v>
                </c:pt>
                <c:pt idx="36259">
                  <c:v>3</c:v>
                </c:pt>
                <c:pt idx="36260">
                  <c:v>2.7</c:v>
                </c:pt>
                <c:pt idx="36261">
                  <c:v>3.0750000000000002</c:v>
                </c:pt>
                <c:pt idx="36262">
                  <c:v>4.8</c:v>
                </c:pt>
                <c:pt idx="36263">
                  <c:v>4.05</c:v>
                </c:pt>
                <c:pt idx="36264">
                  <c:v>6</c:v>
                </c:pt>
                <c:pt idx="36265">
                  <c:v>6.8250000000000002</c:v>
                </c:pt>
                <c:pt idx="36266">
                  <c:v>7.2750000000000004</c:v>
                </c:pt>
                <c:pt idx="36267">
                  <c:v>6.8250000000000002</c:v>
                </c:pt>
                <c:pt idx="36268">
                  <c:v>6.375</c:v>
                </c:pt>
                <c:pt idx="36269">
                  <c:v>6.15</c:v>
                </c:pt>
                <c:pt idx="36270">
                  <c:v>4.6500000000000004</c:v>
                </c:pt>
                <c:pt idx="36271">
                  <c:v>4.5</c:v>
                </c:pt>
                <c:pt idx="36272">
                  <c:v>3.6</c:v>
                </c:pt>
                <c:pt idx="36273">
                  <c:v>3.3</c:v>
                </c:pt>
                <c:pt idx="36274">
                  <c:v>3.45</c:v>
                </c:pt>
                <c:pt idx="36275">
                  <c:v>3.9750000000000001</c:v>
                </c:pt>
                <c:pt idx="36276">
                  <c:v>3.8250000000000002</c:v>
                </c:pt>
                <c:pt idx="36277">
                  <c:v>4.2750000000000004</c:v>
                </c:pt>
                <c:pt idx="36278">
                  <c:v>5.1749999999999998</c:v>
                </c:pt>
                <c:pt idx="36279">
                  <c:v>4.95</c:v>
                </c:pt>
                <c:pt idx="36280">
                  <c:v>3.9750000000000001</c:v>
                </c:pt>
                <c:pt idx="36281">
                  <c:v>3.75</c:v>
                </c:pt>
                <c:pt idx="36282">
                  <c:v>3.6</c:v>
                </c:pt>
                <c:pt idx="36283">
                  <c:v>3.75</c:v>
                </c:pt>
                <c:pt idx="36284">
                  <c:v>5.0250000000000004</c:v>
                </c:pt>
                <c:pt idx="36285">
                  <c:v>6.2249999999999996</c:v>
                </c:pt>
                <c:pt idx="36286">
                  <c:v>8.6999999999999993</c:v>
                </c:pt>
                <c:pt idx="36287">
                  <c:v>11.925000000000001</c:v>
                </c:pt>
                <c:pt idx="36288">
                  <c:v>12.75</c:v>
                </c:pt>
                <c:pt idx="36289">
                  <c:v>9.15</c:v>
                </c:pt>
                <c:pt idx="36290">
                  <c:v>6.45</c:v>
                </c:pt>
                <c:pt idx="36291">
                  <c:v>5.4749999999999996</c:v>
                </c:pt>
                <c:pt idx="36292">
                  <c:v>5.7</c:v>
                </c:pt>
                <c:pt idx="36293">
                  <c:v>5.7750000000000004</c:v>
                </c:pt>
                <c:pt idx="36294">
                  <c:v>6.0750000000000002</c:v>
                </c:pt>
                <c:pt idx="36295">
                  <c:v>7.125</c:v>
                </c:pt>
                <c:pt idx="36296">
                  <c:v>6.2249999999999996</c:v>
                </c:pt>
                <c:pt idx="36297">
                  <c:v>7.2</c:v>
                </c:pt>
                <c:pt idx="36298">
                  <c:v>6.9749999999999996</c:v>
                </c:pt>
                <c:pt idx="36299">
                  <c:v>7.95</c:v>
                </c:pt>
                <c:pt idx="36300">
                  <c:v>6.8250000000000002</c:v>
                </c:pt>
                <c:pt idx="36301">
                  <c:v>6.9749999999999996</c:v>
                </c:pt>
                <c:pt idx="36302">
                  <c:v>7.65</c:v>
                </c:pt>
                <c:pt idx="36303">
                  <c:v>6.9</c:v>
                </c:pt>
                <c:pt idx="36304">
                  <c:v>6.9</c:v>
                </c:pt>
                <c:pt idx="36305">
                  <c:v>7.2750000000000004</c:v>
                </c:pt>
                <c:pt idx="36306">
                  <c:v>7.2750000000000004</c:v>
                </c:pt>
                <c:pt idx="36307">
                  <c:v>10.425000000000001</c:v>
                </c:pt>
                <c:pt idx="36308">
                  <c:v>9.8249999999999993</c:v>
                </c:pt>
                <c:pt idx="36309">
                  <c:v>9.5250000000000004</c:v>
                </c:pt>
                <c:pt idx="36310">
                  <c:v>9.6</c:v>
                </c:pt>
                <c:pt idx="36311">
                  <c:v>8.4749999999999996</c:v>
                </c:pt>
                <c:pt idx="36312">
                  <c:v>12.225</c:v>
                </c:pt>
                <c:pt idx="36313">
                  <c:v>9.6</c:v>
                </c:pt>
                <c:pt idx="36314">
                  <c:v>9.375</c:v>
                </c:pt>
                <c:pt idx="36315">
                  <c:v>8.4749999999999996</c:v>
                </c:pt>
                <c:pt idx="36316">
                  <c:v>8.1750000000000007</c:v>
                </c:pt>
                <c:pt idx="36317">
                  <c:v>9.375</c:v>
                </c:pt>
                <c:pt idx="36318">
                  <c:v>13.574999999999999</c:v>
                </c:pt>
                <c:pt idx="36319">
                  <c:v>10.425000000000001</c:v>
                </c:pt>
                <c:pt idx="36320">
                  <c:v>7.95</c:v>
                </c:pt>
                <c:pt idx="36321">
                  <c:v>7.875</c:v>
                </c:pt>
                <c:pt idx="36322">
                  <c:v>9.5250000000000004</c:v>
                </c:pt>
                <c:pt idx="36323">
                  <c:v>10.8</c:v>
                </c:pt>
                <c:pt idx="36324">
                  <c:v>11.025</c:v>
                </c:pt>
                <c:pt idx="36325">
                  <c:v>9.5250000000000004</c:v>
                </c:pt>
                <c:pt idx="36326">
                  <c:v>8.4</c:v>
                </c:pt>
                <c:pt idx="36327">
                  <c:v>6.9</c:v>
                </c:pt>
                <c:pt idx="36328">
                  <c:v>7.2750000000000004</c:v>
                </c:pt>
                <c:pt idx="36329">
                  <c:v>8.3249999999999993</c:v>
                </c:pt>
                <c:pt idx="36330">
                  <c:v>7.5750000000000002</c:v>
                </c:pt>
                <c:pt idx="36331">
                  <c:v>7.5</c:v>
                </c:pt>
                <c:pt idx="36332">
                  <c:v>6.375</c:v>
                </c:pt>
                <c:pt idx="36333">
                  <c:v>6.15</c:v>
                </c:pt>
                <c:pt idx="36334">
                  <c:v>9.8249999999999993</c:v>
                </c:pt>
                <c:pt idx="36335">
                  <c:v>14.324999999999999</c:v>
                </c:pt>
                <c:pt idx="36336">
                  <c:v>19.274999999999999</c:v>
                </c:pt>
                <c:pt idx="36337">
                  <c:v>26.625</c:v>
                </c:pt>
                <c:pt idx="36338">
                  <c:v>27.75</c:v>
                </c:pt>
                <c:pt idx="36339">
                  <c:v>29.7</c:v>
                </c:pt>
                <c:pt idx="36340">
                  <c:v>36.075000000000003</c:v>
                </c:pt>
                <c:pt idx="36341">
                  <c:v>39.375</c:v>
                </c:pt>
                <c:pt idx="36342">
                  <c:v>39</c:v>
                </c:pt>
                <c:pt idx="36343">
                  <c:v>37.575000000000003</c:v>
                </c:pt>
                <c:pt idx="36344">
                  <c:v>36.450000000000003</c:v>
                </c:pt>
                <c:pt idx="36345">
                  <c:v>36.375</c:v>
                </c:pt>
                <c:pt idx="36346">
                  <c:v>33.674999999999997</c:v>
                </c:pt>
                <c:pt idx="36347">
                  <c:v>33.9</c:v>
                </c:pt>
                <c:pt idx="36348">
                  <c:v>34.875</c:v>
                </c:pt>
                <c:pt idx="36349">
                  <c:v>31.8</c:v>
                </c:pt>
                <c:pt idx="36350">
                  <c:v>33.524999999999999</c:v>
                </c:pt>
                <c:pt idx="36351">
                  <c:v>31.95</c:v>
                </c:pt>
                <c:pt idx="36352">
                  <c:v>30.225000000000001</c:v>
                </c:pt>
                <c:pt idx="36353">
                  <c:v>28.125</c:v>
                </c:pt>
                <c:pt idx="36354">
                  <c:v>27</c:v>
                </c:pt>
                <c:pt idx="36355">
                  <c:v>25.425000000000001</c:v>
                </c:pt>
                <c:pt idx="36356">
                  <c:v>24.3</c:v>
                </c:pt>
                <c:pt idx="36357">
                  <c:v>32.625</c:v>
                </c:pt>
                <c:pt idx="36358">
                  <c:v>31.574999999999999</c:v>
                </c:pt>
                <c:pt idx="36359">
                  <c:v>34.35</c:v>
                </c:pt>
                <c:pt idx="36360">
                  <c:v>32.475000000000001</c:v>
                </c:pt>
                <c:pt idx="36361">
                  <c:v>27.15</c:v>
                </c:pt>
                <c:pt idx="36362">
                  <c:v>29.175000000000001</c:v>
                </c:pt>
                <c:pt idx="36363">
                  <c:v>30.524999999999999</c:v>
                </c:pt>
                <c:pt idx="36364">
                  <c:v>36.524999999999999</c:v>
                </c:pt>
                <c:pt idx="36365">
                  <c:v>39.299999999999997</c:v>
                </c:pt>
                <c:pt idx="36366">
                  <c:v>40.950000000000003</c:v>
                </c:pt>
                <c:pt idx="36367">
                  <c:v>39.075000000000003</c:v>
                </c:pt>
                <c:pt idx="36368">
                  <c:v>38.549999999999997</c:v>
                </c:pt>
                <c:pt idx="36369">
                  <c:v>40.200000000000003</c:v>
                </c:pt>
                <c:pt idx="36370">
                  <c:v>41.7</c:v>
                </c:pt>
                <c:pt idx="36371">
                  <c:v>41.1</c:v>
                </c:pt>
                <c:pt idx="36372">
                  <c:v>42.524999999999999</c:v>
                </c:pt>
                <c:pt idx="36373">
                  <c:v>41.325000000000003</c:v>
                </c:pt>
                <c:pt idx="36374">
                  <c:v>40.35</c:v>
                </c:pt>
                <c:pt idx="36375">
                  <c:v>39.75</c:v>
                </c:pt>
                <c:pt idx="36376">
                  <c:v>35.25</c:v>
                </c:pt>
                <c:pt idx="36377">
                  <c:v>31.5</c:v>
                </c:pt>
                <c:pt idx="36378">
                  <c:v>26.175000000000001</c:v>
                </c:pt>
                <c:pt idx="36379">
                  <c:v>21</c:v>
                </c:pt>
                <c:pt idx="36380">
                  <c:v>18.600000000000001</c:v>
                </c:pt>
                <c:pt idx="36381">
                  <c:v>16.95</c:v>
                </c:pt>
                <c:pt idx="36382">
                  <c:v>13.05</c:v>
                </c:pt>
                <c:pt idx="36383">
                  <c:v>15.15</c:v>
                </c:pt>
                <c:pt idx="36384">
                  <c:v>10.199999999999999</c:v>
                </c:pt>
                <c:pt idx="36385">
                  <c:v>5.0999999999999996</c:v>
                </c:pt>
                <c:pt idx="36386">
                  <c:v>4.7249999999999996</c:v>
                </c:pt>
                <c:pt idx="36387">
                  <c:v>3.6</c:v>
                </c:pt>
                <c:pt idx="36388">
                  <c:v>2.7</c:v>
                </c:pt>
                <c:pt idx="36389">
                  <c:v>2.625</c:v>
                </c:pt>
                <c:pt idx="36390">
                  <c:v>2.7</c:v>
                </c:pt>
                <c:pt idx="36391">
                  <c:v>2.85</c:v>
                </c:pt>
                <c:pt idx="36392">
                  <c:v>2.625</c:v>
                </c:pt>
                <c:pt idx="36393">
                  <c:v>2.625</c:v>
                </c:pt>
                <c:pt idx="36394">
                  <c:v>2.7</c:v>
                </c:pt>
                <c:pt idx="36395">
                  <c:v>2.625</c:v>
                </c:pt>
                <c:pt idx="36396">
                  <c:v>2.7</c:v>
                </c:pt>
                <c:pt idx="36397">
                  <c:v>2.625</c:v>
                </c:pt>
                <c:pt idx="36398">
                  <c:v>2.9249999999999998</c:v>
                </c:pt>
                <c:pt idx="36399">
                  <c:v>3.75</c:v>
                </c:pt>
                <c:pt idx="36400">
                  <c:v>3.75</c:v>
                </c:pt>
                <c:pt idx="36401">
                  <c:v>2.85</c:v>
                </c:pt>
                <c:pt idx="36402">
                  <c:v>2.7</c:v>
                </c:pt>
                <c:pt idx="36403">
                  <c:v>2.9249999999999998</c:v>
                </c:pt>
                <c:pt idx="36404">
                  <c:v>4.4249999999999998</c:v>
                </c:pt>
                <c:pt idx="36405">
                  <c:v>4.8</c:v>
                </c:pt>
                <c:pt idx="36406">
                  <c:v>4.8</c:v>
                </c:pt>
                <c:pt idx="36407">
                  <c:v>3.9</c:v>
                </c:pt>
                <c:pt idx="36408">
                  <c:v>3.6749999999999998</c:v>
                </c:pt>
                <c:pt idx="36409">
                  <c:v>3.375</c:v>
                </c:pt>
                <c:pt idx="36410">
                  <c:v>2.9249999999999998</c:v>
                </c:pt>
                <c:pt idx="36411">
                  <c:v>2.7</c:v>
                </c:pt>
                <c:pt idx="36412">
                  <c:v>2.85</c:v>
                </c:pt>
                <c:pt idx="36413">
                  <c:v>4.2750000000000004</c:v>
                </c:pt>
                <c:pt idx="36414">
                  <c:v>5.85</c:v>
                </c:pt>
                <c:pt idx="36415">
                  <c:v>4.3499999999999996</c:v>
                </c:pt>
                <c:pt idx="36416">
                  <c:v>4.95</c:v>
                </c:pt>
                <c:pt idx="36417">
                  <c:v>4.125</c:v>
                </c:pt>
                <c:pt idx="36418">
                  <c:v>3.6749999999999998</c:v>
                </c:pt>
                <c:pt idx="36419">
                  <c:v>3.9750000000000001</c:v>
                </c:pt>
                <c:pt idx="36420">
                  <c:v>3.3</c:v>
                </c:pt>
                <c:pt idx="36421">
                  <c:v>4.2</c:v>
                </c:pt>
                <c:pt idx="36422">
                  <c:v>4.6500000000000004</c:v>
                </c:pt>
                <c:pt idx="36423">
                  <c:v>5.0999999999999996</c:v>
                </c:pt>
                <c:pt idx="36424">
                  <c:v>4.3499999999999996</c:v>
                </c:pt>
                <c:pt idx="36425">
                  <c:v>4.7249999999999996</c:v>
                </c:pt>
                <c:pt idx="36426">
                  <c:v>4.875</c:v>
                </c:pt>
                <c:pt idx="36427">
                  <c:v>6.5250000000000004</c:v>
                </c:pt>
                <c:pt idx="36428">
                  <c:v>8.7750000000000004</c:v>
                </c:pt>
                <c:pt idx="36429">
                  <c:v>10.65</c:v>
                </c:pt>
                <c:pt idx="36430">
                  <c:v>10.65</c:v>
                </c:pt>
                <c:pt idx="36431">
                  <c:v>6.5250000000000004</c:v>
                </c:pt>
                <c:pt idx="36432">
                  <c:v>5.0250000000000004</c:v>
                </c:pt>
                <c:pt idx="36433">
                  <c:v>4.5</c:v>
                </c:pt>
                <c:pt idx="36434">
                  <c:v>5.0999999999999996</c:v>
                </c:pt>
                <c:pt idx="36435">
                  <c:v>5.4749999999999996</c:v>
                </c:pt>
                <c:pt idx="36436">
                  <c:v>5.55</c:v>
                </c:pt>
                <c:pt idx="36437">
                  <c:v>6.2249999999999996</c:v>
                </c:pt>
                <c:pt idx="36438">
                  <c:v>5.625</c:v>
                </c:pt>
                <c:pt idx="36439">
                  <c:v>5.7</c:v>
                </c:pt>
                <c:pt idx="36440">
                  <c:v>5.25</c:v>
                </c:pt>
                <c:pt idx="36441">
                  <c:v>5.1749999999999998</c:v>
                </c:pt>
                <c:pt idx="36442">
                  <c:v>5.55</c:v>
                </c:pt>
                <c:pt idx="36443">
                  <c:v>6.0750000000000002</c:v>
                </c:pt>
                <c:pt idx="36444">
                  <c:v>5.85</c:v>
                </c:pt>
                <c:pt idx="36445">
                  <c:v>5.7</c:v>
                </c:pt>
                <c:pt idx="36446">
                  <c:v>5.4749999999999996</c:v>
                </c:pt>
                <c:pt idx="36447">
                  <c:v>6.15</c:v>
                </c:pt>
                <c:pt idx="36448">
                  <c:v>6</c:v>
                </c:pt>
                <c:pt idx="36449">
                  <c:v>6.2249999999999996</c:v>
                </c:pt>
                <c:pt idx="36450">
                  <c:v>5.625</c:v>
                </c:pt>
                <c:pt idx="36451">
                  <c:v>5.55</c:v>
                </c:pt>
                <c:pt idx="36452">
                  <c:v>5.4749999999999996</c:v>
                </c:pt>
                <c:pt idx="36453">
                  <c:v>5.625</c:v>
                </c:pt>
                <c:pt idx="36454">
                  <c:v>5.0250000000000004</c:v>
                </c:pt>
                <c:pt idx="36455">
                  <c:v>4.6500000000000004</c:v>
                </c:pt>
                <c:pt idx="36456">
                  <c:v>4.6500000000000004</c:v>
                </c:pt>
                <c:pt idx="36457">
                  <c:v>4.6500000000000004</c:v>
                </c:pt>
                <c:pt idx="36458">
                  <c:v>4.6500000000000004</c:v>
                </c:pt>
                <c:pt idx="36459">
                  <c:v>4.3499999999999996</c:v>
                </c:pt>
                <c:pt idx="36460">
                  <c:v>4.3499999999999996</c:v>
                </c:pt>
                <c:pt idx="36461">
                  <c:v>4.05</c:v>
                </c:pt>
                <c:pt idx="36462">
                  <c:v>4.5</c:v>
                </c:pt>
                <c:pt idx="36463">
                  <c:v>4.125</c:v>
                </c:pt>
                <c:pt idx="36464">
                  <c:v>3.8250000000000002</c:v>
                </c:pt>
                <c:pt idx="36465">
                  <c:v>3.8250000000000002</c:v>
                </c:pt>
                <c:pt idx="36466">
                  <c:v>3.8250000000000002</c:v>
                </c:pt>
                <c:pt idx="36467">
                  <c:v>3.2250000000000001</c:v>
                </c:pt>
                <c:pt idx="36468">
                  <c:v>3.75</c:v>
                </c:pt>
                <c:pt idx="36469">
                  <c:v>3.9</c:v>
                </c:pt>
                <c:pt idx="36470">
                  <c:v>3.45</c:v>
                </c:pt>
                <c:pt idx="36471">
                  <c:v>4.2</c:v>
                </c:pt>
                <c:pt idx="36472">
                  <c:v>5.25</c:v>
                </c:pt>
                <c:pt idx="36473">
                  <c:v>4.95</c:v>
                </c:pt>
                <c:pt idx="36474">
                  <c:v>4.5</c:v>
                </c:pt>
                <c:pt idx="36475">
                  <c:v>4.5</c:v>
                </c:pt>
                <c:pt idx="36476">
                  <c:v>3.9750000000000001</c:v>
                </c:pt>
                <c:pt idx="36477">
                  <c:v>3.6749999999999998</c:v>
                </c:pt>
                <c:pt idx="36478">
                  <c:v>3.5249999999999999</c:v>
                </c:pt>
                <c:pt idx="36479">
                  <c:v>4.95</c:v>
                </c:pt>
                <c:pt idx="36480">
                  <c:v>6</c:v>
                </c:pt>
                <c:pt idx="36481">
                  <c:v>7.35</c:v>
                </c:pt>
                <c:pt idx="36482">
                  <c:v>6.9</c:v>
                </c:pt>
                <c:pt idx="36483">
                  <c:v>7.35</c:v>
                </c:pt>
                <c:pt idx="36484">
                  <c:v>10.199999999999999</c:v>
                </c:pt>
                <c:pt idx="36485">
                  <c:v>12.675000000000001</c:v>
                </c:pt>
                <c:pt idx="36486">
                  <c:v>14.324999999999999</c:v>
                </c:pt>
                <c:pt idx="36487">
                  <c:v>14.4</c:v>
                </c:pt>
                <c:pt idx="36488">
                  <c:v>13.35</c:v>
                </c:pt>
                <c:pt idx="36489">
                  <c:v>13.275</c:v>
                </c:pt>
                <c:pt idx="36490">
                  <c:v>14.175000000000001</c:v>
                </c:pt>
                <c:pt idx="36491">
                  <c:v>15.375</c:v>
                </c:pt>
                <c:pt idx="36492">
                  <c:v>16.875</c:v>
                </c:pt>
                <c:pt idx="36493">
                  <c:v>18.899999999999999</c:v>
                </c:pt>
                <c:pt idx="36494">
                  <c:v>18</c:v>
                </c:pt>
                <c:pt idx="36495">
                  <c:v>18.074999999999999</c:v>
                </c:pt>
                <c:pt idx="36496">
                  <c:v>18</c:v>
                </c:pt>
                <c:pt idx="36497">
                  <c:v>18.3</c:v>
                </c:pt>
                <c:pt idx="36498">
                  <c:v>17.774999999999999</c:v>
                </c:pt>
                <c:pt idx="36499">
                  <c:v>16.95</c:v>
                </c:pt>
                <c:pt idx="36500">
                  <c:v>19.8</c:v>
                </c:pt>
                <c:pt idx="36501">
                  <c:v>17.55</c:v>
                </c:pt>
                <c:pt idx="36502">
                  <c:v>16.574999999999999</c:v>
                </c:pt>
                <c:pt idx="36503">
                  <c:v>15</c:v>
                </c:pt>
                <c:pt idx="36504">
                  <c:v>15.15</c:v>
                </c:pt>
                <c:pt idx="36505">
                  <c:v>17.55</c:v>
                </c:pt>
                <c:pt idx="36506">
                  <c:v>18.600000000000001</c:v>
                </c:pt>
                <c:pt idx="36507">
                  <c:v>19.649999999999999</c:v>
                </c:pt>
                <c:pt idx="36508">
                  <c:v>19.125</c:v>
                </c:pt>
                <c:pt idx="36509">
                  <c:v>19.5</c:v>
                </c:pt>
                <c:pt idx="36510">
                  <c:v>21</c:v>
                </c:pt>
                <c:pt idx="36511">
                  <c:v>18.975000000000001</c:v>
                </c:pt>
                <c:pt idx="36512">
                  <c:v>23.25</c:v>
                </c:pt>
                <c:pt idx="36513">
                  <c:v>25.35</c:v>
                </c:pt>
                <c:pt idx="36514">
                  <c:v>25.5</c:v>
                </c:pt>
                <c:pt idx="36515">
                  <c:v>27.824999999999999</c:v>
                </c:pt>
                <c:pt idx="36516">
                  <c:v>31.125</c:v>
                </c:pt>
                <c:pt idx="36517">
                  <c:v>28.725000000000001</c:v>
                </c:pt>
                <c:pt idx="36518">
                  <c:v>27.675000000000001</c:v>
                </c:pt>
                <c:pt idx="36519">
                  <c:v>30.225000000000001</c:v>
                </c:pt>
                <c:pt idx="36520">
                  <c:v>26.925000000000001</c:v>
                </c:pt>
                <c:pt idx="36521">
                  <c:v>27.975000000000001</c:v>
                </c:pt>
                <c:pt idx="36522">
                  <c:v>31.425000000000001</c:v>
                </c:pt>
                <c:pt idx="36523">
                  <c:v>25.95</c:v>
                </c:pt>
                <c:pt idx="36524">
                  <c:v>18.524999999999999</c:v>
                </c:pt>
                <c:pt idx="36525">
                  <c:v>8.1750000000000007</c:v>
                </c:pt>
                <c:pt idx="36526">
                  <c:v>5.7</c:v>
                </c:pt>
                <c:pt idx="36527">
                  <c:v>5.85</c:v>
                </c:pt>
                <c:pt idx="36528">
                  <c:v>5.4749999999999996</c:v>
                </c:pt>
                <c:pt idx="36529">
                  <c:v>5.4749999999999996</c:v>
                </c:pt>
                <c:pt idx="36530">
                  <c:v>4.95</c:v>
                </c:pt>
                <c:pt idx="36531">
                  <c:v>3.9</c:v>
                </c:pt>
                <c:pt idx="36532">
                  <c:v>3.9</c:v>
                </c:pt>
                <c:pt idx="36533">
                  <c:v>4.2750000000000004</c:v>
                </c:pt>
                <c:pt idx="36534">
                  <c:v>4.125</c:v>
                </c:pt>
                <c:pt idx="36535">
                  <c:v>4.2750000000000004</c:v>
                </c:pt>
                <c:pt idx="36536">
                  <c:v>5.0250000000000004</c:v>
                </c:pt>
                <c:pt idx="36537">
                  <c:v>5.0999999999999996</c:v>
                </c:pt>
                <c:pt idx="36538">
                  <c:v>4.5</c:v>
                </c:pt>
                <c:pt idx="36539">
                  <c:v>3.9</c:v>
                </c:pt>
                <c:pt idx="36540">
                  <c:v>3.6749999999999998</c:v>
                </c:pt>
                <c:pt idx="36541">
                  <c:v>3.6</c:v>
                </c:pt>
                <c:pt idx="36542">
                  <c:v>3.2250000000000001</c:v>
                </c:pt>
                <c:pt idx="36543">
                  <c:v>3.375</c:v>
                </c:pt>
                <c:pt idx="36544">
                  <c:v>2.85</c:v>
                </c:pt>
                <c:pt idx="36545">
                  <c:v>3.0750000000000002</c:v>
                </c:pt>
                <c:pt idx="36546">
                  <c:v>3.6749999999999998</c:v>
                </c:pt>
                <c:pt idx="36547">
                  <c:v>2.9249999999999998</c:v>
                </c:pt>
                <c:pt idx="36548">
                  <c:v>2.625</c:v>
                </c:pt>
                <c:pt idx="36549">
                  <c:v>2.625</c:v>
                </c:pt>
                <c:pt idx="36550">
                  <c:v>2.625</c:v>
                </c:pt>
                <c:pt idx="36551">
                  <c:v>2.625</c:v>
                </c:pt>
                <c:pt idx="36552">
                  <c:v>2.7</c:v>
                </c:pt>
                <c:pt idx="36553">
                  <c:v>3.0750000000000002</c:v>
                </c:pt>
                <c:pt idx="36554">
                  <c:v>3.0750000000000002</c:v>
                </c:pt>
                <c:pt idx="36555">
                  <c:v>3.45</c:v>
                </c:pt>
                <c:pt idx="36556">
                  <c:v>4.125</c:v>
                </c:pt>
                <c:pt idx="36557">
                  <c:v>4.875</c:v>
                </c:pt>
                <c:pt idx="36558">
                  <c:v>5.7750000000000004</c:v>
                </c:pt>
                <c:pt idx="36559">
                  <c:v>5.0999999999999996</c:v>
                </c:pt>
                <c:pt idx="36560">
                  <c:v>4.8</c:v>
                </c:pt>
                <c:pt idx="36561">
                  <c:v>3.75</c:v>
                </c:pt>
                <c:pt idx="36562">
                  <c:v>4.125</c:v>
                </c:pt>
                <c:pt idx="36563">
                  <c:v>4.5</c:v>
                </c:pt>
                <c:pt idx="36564">
                  <c:v>3.9750000000000001</c:v>
                </c:pt>
                <c:pt idx="36565">
                  <c:v>3.6749999999999998</c:v>
                </c:pt>
                <c:pt idx="36566">
                  <c:v>6.9</c:v>
                </c:pt>
                <c:pt idx="36567">
                  <c:v>5.4</c:v>
                </c:pt>
                <c:pt idx="36568">
                  <c:v>4.875</c:v>
                </c:pt>
                <c:pt idx="36569">
                  <c:v>4.6500000000000004</c:v>
                </c:pt>
                <c:pt idx="36570">
                  <c:v>3.8250000000000002</c:v>
                </c:pt>
                <c:pt idx="36571">
                  <c:v>3.9</c:v>
                </c:pt>
                <c:pt idx="36572">
                  <c:v>4.4249999999999998</c:v>
                </c:pt>
                <c:pt idx="36573">
                  <c:v>4.5</c:v>
                </c:pt>
                <c:pt idx="36574">
                  <c:v>4.7249999999999996</c:v>
                </c:pt>
                <c:pt idx="36575">
                  <c:v>4.05</c:v>
                </c:pt>
                <c:pt idx="36576">
                  <c:v>4.4249999999999998</c:v>
                </c:pt>
                <c:pt idx="36577">
                  <c:v>4.125</c:v>
                </c:pt>
                <c:pt idx="36578">
                  <c:v>4.5</c:v>
                </c:pt>
                <c:pt idx="36579">
                  <c:v>4.2750000000000004</c:v>
                </c:pt>
                <c:pt idx="36580">
                  <c:v>4.125</c:v>
                </c:pt>
                <c:pt idx="36581">
                  <c:v>4.6500000000000004</c:v>
                </c:pt>
                <c:pt idx="36582">
                  <c:v>4.2</c:v>
                </c:pt>
                <c:pt idx="36583">
                  <c:v>4.4249999999999998</c:v>
                </c:pt>
                <c:pt idx="36584">
                  <c:v>4.8</c:v>
                </c:pt>
                <c:pt idx="36585">
                  <c:v>3.9750000000000001</c:v>
                </c:pt>
                <c:pt idx="36586">
                  <c:v>4.4249999999999998</c:v>
                </c:pt>
                <c:pt idx="36587">
                  <c:v>4.5750000000000002</c:v>
                </c:pt>
                <c:pt idx="36588">
                  <c:v>4.125</c:v>
                </c:pt>
                <c:pt idx="36589">
                  <c:v>3.9</c:v>
                </c:pt>
                <c:pt idx="36590">
                  <c:v>4.5</c:v>
                </c:pt>
                <c:pt idx="36591">
                  <c:v>4.2</c:v>
                </c:pt>
                <c:pt idx="36592">
                  <c:v>4.5</c:v>
                </c:pt>
                <c:pt idx="36593">
                  <c:v>4.125</c:v>
                </c:pt>
                <c:pt idx="36594">
                  <c:v>4.2750000000000004</c:v>
                </c:pt>
                <c:pt idx="36595">
                  <c:v>3.8250000000000002</c:v>
                </c:pt>
                <c:pt idx="36596">
                  <c:v>4.5</c:v>
                </c:pt>
                <c:pt idx="36597">
                  <c:v>4.4249999999999998</c:v>
                </c:pt>
                <c:pt idx="36598">
                  <c:v>4.6500000000000004</c:v>
                </c:pt>
                <c:pt idx="36599">
                  <c:v>5.3250000000000002</c:v>
                </c:pt>
                <c:pt idx="36600">
                  <c:v>5.7</c:v>
                </c:pt>
                <c:pt idx="36601">
                  <c:v>5.71875</c:v>
                </c:pt>
                <c:pt idx="36602">
                  <c:v>5.625</c:v>
                </c:pt>
                <c:pt idx="36603">
                  <c:v>5.7</c:v>
                </c:pt>
                <c:pt idx="36604">
                  <c:v>5.625</c:v>
                </c:pt>
                <c:pt idx="36605">
                  <c:v>5.3250000000000002</c:v>
                </c:pt>
                <c:pt idx="36606">
                  <c:v>5.0999999999999996</c:v>
                </c:pt>
                <c:pt idx="36607">
                  <c:v>5.15625</c:v>
                </c:pt>
                <c:pt idx="36608">
                  <c:v>4.5</c:v>
                </c:pt>
                <c:pt idx="36609">
                  <c:v>4.96875</c:v>
                </c:pt>
                <c:pt idx="36610">
                  <c:v>5.7</c:v>
                </c:pt>
                <c:pt idx="36611">
                  <c:v>4.95</c:v>
                </c:pt>
                <c:pt idx="36612">
                  <c:v>4.95</c:v>
                </c:pt>
                <c:pt idx="36613">
                  <c:v>5.25</c:v>
                </c:pt>
                <c:pt idx="36614">
                  <c:v>4.95</c:v>
                </c:pt>
                <c:pt idx="36615">
                  <c:v>3.75</c:v>
                </c:pt>
                <c:pt idx="36616">
                  <c:v>3.9750000000000001</c:v>
                </c:pt>
                <c:pt idx="36617">
                  <c:v>4.125</c:v>
                </c:pt>
                <c:pt idx="36618">
                  <c:v>5.1749999999999998</c:v>
                </c:pt>
                <c:pt idx="36619">
                  <c:v>5.9249999999999998</c:v>
                </c:pt>
                <c:pt idx="36620">
                  <c:v>6.2249999999999996</c:v>
                </c:pt>
                <c:pt idx="36621">
                  <c:v>8.1</c:v>
                </c:pt>
                <c:pt idx="36622">
                  <c:v>9.0749999999999993</c:v>
                </c:pt>
                <c:pt idx="36623">
                  <c:v>9.4499999999999993</c:v>
                </c:pt>
                <c:pt idx="36624">
                  <c:v>10.95</c:v>
                </c:pt>
                <c:pt idx="36625">
                  <c:v>11.7</c:v>
                </c:pt>
                <c:pt idx="36626">
                  <c:v>15.824999999999999</c:v>
                </c:pt>
                <c:pt idx="36627">
                  <c:v>19.425000000000001</c:v>
                </c:pt>
                <c:pt idx="36628">
                  <c:v>17.475000000000001</c:v>
                </c:pt>
                <c:pt idx="36629">
                  <c:v>15.375</c:v>
                </c:pt>
                <c:pt idx="36630">
                  <c:v>6.75</c:v>
                </c:pt>
                <c:pt idx="36631">
                  <c:v>8.85</c:v>
                </c:pt>
                <c:pt idx="36632">
                  <c:v>22.2</c:v>
                </c:pt>
                <c:pt idx="36633">
                  <c:v>35.4</c:v>
                </c:pt>
                <c:pt idx="36634">
                  <c:v>45.75</c:v>
                </c:pt>
                <c:pt idx="36635">
                  <c:v>46.8</c:v>
                </c:pt>
                <c:pt idx="36636">
                  <c:v>47.924999999999997</c:v>
                </c:pt>
                <c:pt idx="36637">
                  <c:v>48.75</c:v>
                </c:pt>
                <c:pt idx="36638">
                  <c:v>53.325000000000003</c:v>
                </c:pt>
                <c:pt idx="36639">
                  <c:v>49.5</c:v>
                </c:pt>
                <c:pt idx="36640">
                  <c:v>54.45</c:v>
                </c:pt>
                <c:pt idx="36641">
                  <c:v>52.725000000000001</c:v>
                </c:pt>
                <c:pt idx="36642">
                  <c:v>56.774999999999999</c:v>
                </c:pt>
                <c:pt idx="36643">
                  <c:v>53.774999999999999</c:v>
                </c:pt>
                <c:pt idx="36644">
                  <c:v>51.6</c:v>
                </c:pt>
                <c:pt idx="36645">
                  <c:v>53.924999999999997</c:v>
                </c:pt>
                <c:pt idx="36646">
                  <c:v>52.2</c:v>
                </c:pt>
                <c:pt idx="36647">
                  <c:v>51.524999999999999</c:v>
                </c:pt>
                <c:pt idx="36648">
                  <c:v>57.3</c:v>
                </c:pt>
                <c:pt idx="36649">
                  <c:v>61.5</c:v>
                </c:pt>
                <c:pt idx="36650">
                  <c:v>64.650000000000006</c:v>
                </c:pt>
                <c:pt idx="36651">
                  <c:v>67.349999999999994</c:v>
                </c:pt>
                <c:pt idx="36652">
                  <c:v>72.900000000000006</c:v>
                </c:pt>
                <c:pt idx="36653">
                  <c:v>74.400000000000006</c:v>
                </c:pt>
                <c:pt idx="36654">
                  <c:v>74.325000000000003</c:v>
                </c:pt>
                <c:pt idx="36655">
                  <c:v>73.275000000000006</c:v>
                </c:pt>
                <c:pt idx="36656">
                  <c:v>70.275000000000006</c:v>
                </c:pt>
                <c:pt idx="36657">
                  <c:v>71.400000000000006</c:v>
                </c:pt>
                <c:pt idx="36658">
                  <c:v>71.924999999999997</c:v>
                </c:pt>
                <c:pt idx="36659">
                  <c:v>74.099999999999994</c:v>
                </c:pt>
                <c:pt idx="36660">
                  <c:v>72.974999999999994</c:v>
                </c:pt>
                <c:pt idx="36661">
                  <c:v>69.525000000000006</c:v>
                </c:pt>
                <c:pt idx="36662">
                  <c:v>63.45</c:v>
                </c:pt>
                <c:pt idx="36663">
                  <c:v>74.625</c:v>
                </c:pt>
                <c:pt idx="36664">
                  <c:v>72.974999999999994</c:v>
                </c:pt>
                <c:pt idx="36665">
                  <c:v>72.900000000000006</c:v>
                </c:pt>
                <c:pt idx="36666">
                  <c:v>70.275000000000006</c:v>
                </c:pt>
                <c:pt idx="36667">
                  <c:v>67.125</c:v>
                </c:pt>
                <c:pt idx="36668">
                  <c:v>64.575000000000003</c:v>
                </c:pt>
                <c:pt idx="36669">
                  <c:v>57.6</c:v>
                </c:pt>
                <c:pt idx="36670">
                  <c:v>59.174999999999997</c:v>
                </c:pt>
                <c:pt idx="36671">
                  <c:v>57.9</c:v>
                </c:pt>
                <c:pt idx="36672">
                  <c:v>47.1</c:v>
                </c:pt>
                <c:pt idx="36673">
                  <c:v>39.524999999999999</c:v>
                </c:pt>
                <c:pt idx="36674">
                  <c:v>13.425000000000001</c:v>
                </c:pt>
                <c:pt idx="36675">
                  <c:v>13.875</c:v>
                </c:pt>
                <c:pt idx="36676">
                  <c:v>10.65</c:v>
                </c:pt>
                <c:pt idx="36677">
                  <c:v>12.15</c:v>
                </c:pt>
                <c:pt idx="36678">
                  <c:v>7.65</c:v>
                </c:pt>
                <c:pt idx="36679">
                  <c:v>6.9749999999999996</c:v>
                </c:pt>
                <c:pt idx="36680">
                  <c:v>7.2750000000000004</c:v>
                </c:pt>
                <c:pt idx="36681">
                  <c:v>8.7750000000000004</c:v>
                </c:pt>
                <c:pt idx="36682">
                  <c:v>6.75</c:v>
                </c:pt>
                <c:pt idx="36683">
                  <c:v>5.7</c:v>
                </c:pt>
                <c:pt idx="36684">
                  <c:v>5.85</c:v>
                </c:pt>
                <c:pt idx="36685">
                  <c:v>6.6</c:v>
                </c:pt>
                <c:pt idx="36686">
                  <c:v>5.625</c:v>
                </c:pt>
                <c:pt idx="36687">
                  <c:v>4.4249999999999998</c:v>
                </c:pt>
                <c:pt idx="36688">
                  <c:v>3.2250000000000001</c:v>
                </c:pt>
                <c:pt idx="36689">
                  <c:v>2.85</c:v>
                </c:pt>
                <c:pt idx="36690">
                  <c:v>4.6500000000000004</c:v>
                </c:pt>
                <c:pt idx="36691">
                  <c:v>5.9249999999999998</c:v>
                </c:pt>
                <c:pt idx="36692">
                  <c:v>4.5</c:v>
                </c:pt>
                <c:pt idx="36693">
                  <c:v>3.15</c:v>
                </c:pt>
                <c:pt idx="36694">
                  <c:v>3.0750000000000002</c:v>
                </c:pt>
                <c:pt idx="36695">
                  <c:v>3.0750000000000002</c:v>
                </c:pt>
                <c:pt idx="36696">
                  <c:v>3.3</c:v>
                </c:pt>
                <c:pt idx="36697">
                  <c:v>3.8250000000000002</c:v>
                </c:pt>
                <c:pt idx="36698">
                  <c:v>4.6500000000000004</c:v>
                </c:pt>
                <c:pt idx="36699">
                  <c:v>6</c:v>
                </c:pt>
                <c:pt idx="36700">
                  <c:v>9.9</c:v>
                </c:pt>
                <c:pt idx="36701">
                  <c:v>8.85</c:v>
                </c:pt>
                <c:pt idx="36702">
                  <c:v>19.125</c:v>
                </c:pt>
                <c:pt idx="36703">
                  <c:v>28.875</c:v>
                </c:pt>
                <c:pt idx="36704">
                  <c:v>26.774999999999999</c:v>
                </c:pt>
                <c:pt idx="36705">
                  <c:v>40.799999999999997</c:v>
                </c:pt>
                <c:pt idx="36706">
                  <c:v>41.55</c:v>
                </c:pt>
                <c:pt idx="36707">
                  <c:v>38.024999999999999</c:v>
                </c:pt>
                <c:pt idx="36708">
                  <c:v>43.424999999999997</c:v>
                </c:pt>
                <c:pt idx="36709">
                  <c:v>45.45</c:v>
                </c:pt>
                <c:pt idx="36710">
                  <c:v>52.875</c:v>
                </c:pt>
                <c:pt idx="36711">
                  <c:v>53.325000000000003</c:v>
                </c:pt>
                <c:pt idx="36712">
                  <c:v>48.15</c:v>
                </c:pt>
                <c:pt idx="36713">
                  <c:v>45.825000000000003</c:v>
                </c:pt>
                <c:pt idx="36714">
                  <c:v>40.125</c:v>
                </c:pt>
                <c:pt idx="36715">
                  <c:v>36.299999999999997</c:v>
                </c:pt>
                <c:pt idx="36716">
                  <c:v>38.774999999999999</c:v>
                </c:pt>
                <c:pt idx="36717">
                  <c:v>44.1</c:v>
                </c:pt>
                <c:pt idx="36718">
                  <c:v>48.524999999999999</c:v>
                </c:pt>
                <c:pt idx="36719">
                  <c:v>50.4</c:v>
                </c:pt>
                <c:pt idx="36720">
                  <c:v>52.5</c:v>
                </c:pt>
                <c:pt idx="36721">
                  <c:v>53.024999999999999</c:v>
                </c:pt>
                <c:pt idx="36722">
                  <c:v>52.274999999999999</c:v>
                </c:pt>
                <c:pt idx="36723">
                  <c:v>52.274999999999999</c:v>
                </c:pt>
                <c:pt idx="36724">
                  <c:v>53.1</c:v>
                </c:pt>
                <c:pt idx="36725">
                  <c:v>52.8</c:v>
                </c:pt>
                <c:pt idx="36726">
                  <c:v>51.3</c:v>
                </c:pt>
                <c:pt idx="36727">
                  <c:v>48.075000000000003</c:v>
                </c:pt>
                <c:pt idx="36728">
                  <c:v>39.975000000000001</c:v>
                </c:pt>
                <c:pt idx="36729">
                  <c:v>35.549999999999997</c:v>
                </c:pt>
                <c:pt idx="36730">
                  <c:v>32.174999999999997</c:v>
                </c:pt>
                <c:pt idx="36731">
                  <c:v>30.9</c:v>
                </c:pt>
                <c:pt idx="36732">
                  <c:v>33</c:v>
                </c:pt>
                <c:pt idx="36733">
                  <c:v>40.125</c:v>
                </c:pt>
                <c:pt idx="36734">
                  <c:v>43.875</c:v>
                </c:pt>
                <c:pt idx="36735">
                  <c:v>48.3</c:v>
                </c:pt>
                <c:pt idx="36736">
                  <c:v>48.45</c:v>
                </c:pt>
                <c:pt idx="36737">
                  <c:v>47.774999999999999</c:v>
                </c:pt>
                <c:pt idx="36738">
                  <c:v>44.024999999999999</c:v>
                </c:pt>
                <c:pt idx="36739">
                  <c:v>43.2</c:v>
                </c:pt>
                <c:pt idx="36740">
                  <c:v>45.75</c:v>
                </c:pt>
                <c:pt idx="36741">
                  <c:v>50.325000000000003</c:v>
                </c:pt>
                <c:pt idx="36742">
                  <c:v>46.2</c:v>
                </c:pt>
                <c:pt idx="36743">
                  <c:v>44.924999999999997</c:v>
                </c:pt>
                <c:pt idx="36744">
                  <c:v>36.524999999999999</c:v>
                </c:pt>
                <c:pt idx="36745">
                  <c:v>27.3</c:v>
                </c:pt>
                <c:pt idx="36746">
                  <c:v>38.174999999999997</c:v>
                </c:pt>
                <c:pt idx="36747">
                  <c:v>44.024999999999999</c:v>
                </c:pt>
                <c:pt idx="36748">
                  <c:v>42.524999999999999</c:v>
                </c:pt>
                <c:pt idx="36749">
                  <c:v>42.3</c:v>
                </c:pt>
                <c:pt idx="36750">
                  <c:v>40.274999999999999</c:v>
                </c:pt>
                <c:pt idx="36751">
                  <c:v>38.174999999999997</c:v>
                </c:pt>
                <c:pt idx="36752">
                  <c:v>40.049999999999997</c:v>
                </c:pt>
                <c:pt idx="36753">
                  <c:v>43.65</c:v>
                </c:pt>
                <c:pt idx="36754">
                  <c:v>40.5</c:v>
                </c:pt>
                <c:pt idx="36755">
                  <c:v>35.4</c:v>
                </c:pt>
                <c:pt idx="36756">
                  <c:v>32.024999999999999</c:v>
                </c:pt>
                <c:pt idx="36757">
                  <c:v>36.825000000000003</c:v>
                </c:pt>
                <c:pt idx="36758">
                  <c:v>27.074999999999999</c:v>
                </c:pt>
                <c:pt idx="36759">
                  <c:v>32.549999999999997</c:v>
                </c:pt>
                <c:pt idx="36760">
                  <c:v>37.35</c:v>
                </c:pt>
                <c:pt idx="36761">
                  <c:v>34.049999999999997</c:v>
                </c:pt>
                <c:pt idx="36762">
                  <c:v>39</c:v>
                </c:pt>
                <c:pt idx="36763">
                  <c:v>42.975000000000001</c:v>
                </c:pt>
                <c:pt idx="36764">
                  <c:v>49.05</c:v>
                </c:pt>
                <c:pt idx="36765">
                  <c:v>48.3</c:v>
                </c:pt>
                <c:pt idx="36766">
                  <c:v>49.2</c:v>
                </c:pt>
                <c:pt idx="36767">
                  <c:v>48.3</c:v>
                </c:pt>
                <c:pt idx="36768">
                  <c:v>52.424999999999997</c:v>
                </c:pt>
                <c:pt idx="36769">
                  <c:v>57.375</c:v>
                </c:pt>
                <c:pt idx="36770">
                  <c:v>56.7</c:v>
                </c:pt>
                <c:pt idx="36771">
                  <c:v>58.35</c:v>
                </c:pt>
                <c:pt idx="36772">
                  <c:v>55.125</c:v>
                </c:pt>
                <c:pt idx="36773">
                  <c:v>47.325000000000003</c:v>
                </c:pt>
                <c:pt idx="36774">
                  <c:v>51.375</c:v>
                </c:pt>
                <c:pt idx="36775">
                  <c:v>57.15</c:v>
                </c:pt>
                <c:pt idx="36776">
                  <c:v>58.5</c:v>
                </c:pt>
                <c:pt idx="36777">
                  <c:v>58.5</c:v>
                </c:pt>
                <c:pt idx="36778">
                  <c:v>56.924999999999997</c:v>
                </c:pt>
                <c:pt idx="36779">
                  <c:v>58.274999999999999</c:v>
                </c:pt>
                <c:pt idx="36780">
                  <c:v>57.9</c:v>
                </c:pt>
                <c:pt idx="36781">
                  <c:v>56.4</c:v>
                </c:pt>
                <c:pt idx="36782">
                  <c:v>56.55</c:v>
                </c:pt>
                <c:pt idx="36783">
                  <c:v>56.25</c:v>
                </c:pt>
                <c:pt idx="36784">
                  <c:v>53.475000000000001</c:v>
                </c:pt>
                <c:pt idx="36785">
                  <c:v>56.1</c:v>
                </c:pt>
                <c:pt idx="36786">
                  <c:v>53.774999999999999</c:v>
                </c:pt>
                <c:pt idx="36787">
                  <c:v>47.625</c:v>
                </c:pt>
                <c:pt idx="36788">
                  <c:v>39.674999999999997</c:v>
                </c:pt>
                <c:pt idx="36789">
                  <c:v>40.725000000000001</c:v>
                </c:pt>
                <c:pt idx="36790">
                  <c:v>44.625</c:v>
                </c:pt>
                <c:pt idx="36791">
                  <c:v>45.15</c:v>
                </c:pt>
                <c:pt idx="36792">
                  <c:v>49.875</c:v>
                </c:pt>
                <c:pt idx="36793">
                  <c:v>46.95</c:v>
                </c:pt>
                <c:pt idx="36794">
                  <c:v>49.5</c:v>
                </c:pt>
                <c:pt idx="36795">
                  <c:v>54.825000000000003</c:v>
                </c:pt>
                <c:pt idx="36796">
                  <c:v>55.125</c:v>
                </c:pt>
                <c:pt idx="36797">
                  <c:v>55.875</c:v>
                </c:pt>
                <c:pt idx="36798">
                  <c:v>59.024999999999999</c:v>
                </c:pt>
                <c:pt idx="36799">
                  <c:v>55.8</c:v>
                </c:pt>
                <c:pt idx="36800">
                  <c:v>56.25</c:v>
                </c:pt>
                <c:pt idx="36801">
                  <c:v>55.8</c:v>
                </c:pt>
                <c:pt idx="36802">
                  <c:v>55.575000000000003</c:v>
                </c:pt>
                <c:pt idx="36803">
                  <c:v>56.475000000000001</c:v>
                </c:pt>
                <c:pt idx="36804">
                  <c:v>57.375</c:v>
                </c:pt>
                <c:pt idx="36805">
                  <c:v>56.924999999999997</c:v>
                </c:pt>
                <c:pt idx="36806">
                  <c:v>56.325000000000003</c:v>
                </c:pt>
                <c:pt idx="36807">
                  <c:v>55.2</c:v>
                </c:pt>
                <c:pt idx="36808">
                  <c:v>53.7</c:v>
                </c:pt>
                <c:pt idx="36809">
                  <c:v>51.6</c:v>
                </c:pt>
                <c:pt idx="36810">
                  <c:v>51.225000000000001</c:v>
                </c:pt>
                <c:pt idx="36811">
                  <c:v>45.975000000000001</c:v>
                </c:pt>
                <c:pt idx="36812">
                  <c:v>41.174999999999997</c:v>
                </c:pt>
                <c:pt idx="36813">
                  <c:v>30.6</c:v>
                </c:pt>
                <c:pt idx="36814">
                  <c:v>21.3</c:v>
                </c:pt>
                <c:pt idx="36815">
                  <c:v>18.375</c:v>
                </c:pt>
                <c:pt idx="36816">
                  <c:v>8.4749999999999996</c:v>
                </c:pt>
                <c:pt idx="36817">
                  <c:v>7.05</c:v>
                </c:pt>
                <c:pt idx="36818">
                  <c:v>6.375</c:v>
                </c:pt>
                <c:pt idx="36819">
                  <c:v>6.6</c:v>
                </c:pt>
                <c:pt idx="36820">
                  <c:v>5.0250000000000004</c:v>
                </c:pt>
                <c:pt idx="36821">
                  <c:v>4.875</c:v>
                </c:pt>
                <c:pt idx="36822">
                  <c:v>5.25</c:v>
                </c:pt>
                <c:pt idx="36823">
                  <c:v>3.75</c:v>
                </c:pt>
                <c:pt idx="36824">
                  <c:v>3.6</c:v>
                </c:pt>
                <c:pt idx="36825">
                  <c:v>3.75</c:v>
                </c:pt>
                <c:pt idx="36826">
                  <c:v>5.9249999999999998</c:v>
                </c:pt>
                <c:pt idx="36827">
                  <c:v>4.125</c:v>
                </c:pt>
                <c:pt idx="36828">
                  <c:v>4.3499999999999996</c:v>
                </c:pt>
                <c:pt idx="36829">
                  <c:v>2.7</c:v>
                </c:pt>
                <c:pt idx="36830">
                  <c:v>2.7749999999999999</c:v>
                </c:pt>
                <c:pt idx="36831">
                  <c:v>4.5750000000000002</c:v>
                </c:pt>
                <c:pt idx="36832">
                  <c:v>5.7</c:v>
                </c:pt>
                <c:pt idx="36833">
                  <c:v>5.625</c:v>
                </c:pt>
                <c:pt idx="36834">
                  <c:v>6.3</c:v>
                </c:pt>
                <c:pt idx="36835">
                  <c:v>7.5</c:v>
                </c:pt>
                <c:pt idx="36836">
                  <c:v>8.6999999999999993</c:v>
                </c:pt>
                <c:pt idx="36837">
                  <c:v>7.35</c:v>
                </c:pt>
                <c:pt idx="36838">
                  <c:v>4.5750000000000002</c:v>
                </c:pt>
                <c:pt idx="36839">
                  <c:v>4.05</c:v>
                </c:pt>
                <c:pt idx="36840">
                  <c:v>6.45</c:v>
                </c:pt>
                <c:pt idx="36841">
                  <c:v>7.7249999999999996</c:v>
                </c:pt>
                <c:pt idx="36842">
                  <c:v>9.75</c:v>
                </c:pt>
                <c:pt idx="36843">
                  <c:v>13.2</c:v>
                </c:pt>
                <c:pt idx="36844">
                  <c:v>16.125</c:v>
                </c:pt>
                <c:pt idx="36845">
                  <c:v>13.574999999999999</c:v>
                </c:pt>
                <c:pt idx="36846">
                  <c:v>23.024999999999999</c:v>
                </c:pt>
                <c:pt idx="36847">
                  <c:v>18.899999999999999</c:v>
                </c:pt>
                <c:pt idx="36848">
                  <c:v>14.55</c:v>
                </c:pt>
                <c:pt idx="36849">
                  <c:v>6.9</c:v>
                </c:pt>
                <c:pt idx="36850">
                  <c:v>7.125</c:v>
                </c:pt>
                <c:pt idx="36851">
                  <c:v>6</c:v>
                </c:pt>
                <c:pt idx="36852">
                  <c:v>6.0750000000000002</c:v>
                </c:pt>
                <c:pt idx="36853">
                  <c:v>7.65</c:v>
                </c:pt>
                <c:pt idx="36854">
                  <c:v>11.925000000000001</c:v>
                </c:pt>
                <c:pt idx="36855">
                  <c:v>15.074999999999999</c:v>
                </c:pt>
                <c:pt idx="36856">
                  <c:v>11.324999999999999</c:v>
                </c:pt>
                <c:pt idx="36857">
                  <c:v>8.4749999999999996</c:v>
                </c:pt>
                <c:pt idx="36858">
                  <c:v>6.45</c:v>
                </c:pt>
                <c:pt idx="36859">
                  <c:v>5.85</c:v>
                </c:pt>
                <c:pt idx="36860">
                  <c:v>5.0999999999999996</c:v>
                </c:pt>
                <c:pt idx="36861">
                  <c:v>5.4</c:v>
                </c:pt>
                <c:pt idx="36862">
                  <c:v>6.3</c:v>
                </c:pt>
                <c:pt idx="36863">
                  <c:v>6.2249999999999996</c:v>
                </c:pt>
                <c:pt idx="36864">
                  <c:v>5.625</c:v>
                </c:pt>
                <c:pt idx="36865">
                  <c:v>5.4</c:v>
                </c:pt>
                <c:pt idx="36866">
                  <c:v>5.25</c:v>
                </c:pt>
                <c:pt idx="36867">
                  <c:v>5.9249999999999998</c:v>
                </c:pt>
                <c:pt idx="36868">
                  <c:v>5.4749999999999996</c:v>
                </c:pt>
                <c:pt idx="36869">
                  <c:v>5.85</c:v>
                </c:pt>
                <c:pt idx="36870">
                  <c:v>7.125</c:v>
                </c:pt>
                <c:pt idx="36871">
                  <c:v>8.0250000000000004</c:v>
                </c:pt>
                <c:pt idx="36872">
                  <c:v>8.3249999999999993</c:v>
                </c:pt>
                <c:pt idx="36873">
                  <c:v>8.9250000000000007</c:v>
                </c:pt>
                <c:pt idx="36874">
                  <c:v>9.375</c:v>
                </c:pt>
                <c:pt idx="36875">
                  <c:v>10.65</c:v>
                </c:pt>
                <c:pt idx="36876">
                  <c:v>12.675000000000001</c:v>
                </c:pt>
                <c:pt idx="36877">
                  <c:v>14.175000000000001</c:v>
                </c:pt>
                <c:pt idx="36878">
                  <c:v>12.975</c:v>
                </c:pt>
                <c:pt idx="36879">
                  <c:v>13.275</c:v>
                </c:pt>
                <c:pt idx="36880">
                  <c:v>13.2</c:v>
                </c:pt>
                <c:pt idx="36881">
                  <c:v>10.275</c:v>
                </c:pt>
                <c:pt idx="36882">
                  <c:v>10.050000000000001</c:v>
                </c:pt>
                <c:pt idx="36883">
                  <c:v>7.95</c:v>
                </c:pt>
                <c:pt idx="36884">
                  <c:v>7.4249999999999998</c:v>
                </c:pt>
                <c:pt idx="36885">
                  <c:v>5.25</c:v>
                </c:pt>
                <c:pt idx="36886">
                  <c:v>5.1749999999999998</c:v>
                </c:pt>
                <c:pt idx="36887">
                  <c:v>6.75</c:v>
                </c:pt>
                <c:pt idx="36888">
                  <c:v>8.0250000000000004</c:v>
                </c:pt>
                <c:pt idx="36889">
                  <c:v>9.9749999999999996</c:v>
                </c:pt>
                <c:pt idx="36890">
                  <c:v>12.525</c:v>
                </c:pt>
                <c:pt idx="36891">
                  <c:v>13.8</c:v>
                </c:pt>
                <c:pt idx="36892">
                  <c:v>15.074999999999999</c:v>
                </c:pt>
                <c:pt idx="36893">
                  <c:v>12.824999999999999</c:v>
                </c:pt>
                <c:pt idx="36894">
                  <c:v>9.9</c:v>
                </c:pt>
                <c:pt idx="36895">
                  <c:v>8.4749999999999996</c:v>
                </c:pt>
                <c:pt idx="36896">
                  <c:v>7.8</c:v>
                </c:pt>
                <c:pt idx="36897">
                  <c:v>7.4249999999999998</c:v>
                </c:pt>
                <c:pt idx="36898">
                  <c:v>6.2249999999999996</c:v>
                </c:pt>
                <c:pt idx="36899">
                  <c:v>5.0999999999999996</c:v>
                </c:pt>
                <c:pt idx="36900">
                  <c:v>6.375</c:v>
                </c:pt>
                <c:pt idx="36901">
                  <c:v>6.6749999999999998</c:v>
                </c:pt>
                <c:pt idx="36902">
                  <c:v>6.75</c:v>
                </c:pt>
                <c:pt idx="36903">
                  <c:v>6.2249999999999996</c:v>
                </c:pt>
                <c:pt idx="36904">
                  <c:v>6.9</c:v>
                </c:pt>
                <c:pt idx="36905">
                  <c:v>7.8</c:v>
                </c:pt>
                <c:pt idx="36906">
                  <c:v>8.3249999999999993</c:v>
                </c:pt>
                <c:pt idx="36907">
                  <c:v>9.2249999999999996</c:v>
                </c:pt>
                <c:pt idx="36908">
                  <c:v>9</c:v>
                </c:pt>
                <c:pt idx="36909">
                  <c:v>10.65</c:v>
                </c:pt>
                <c:pt idx="36910">
                  <c:v>10.875</c:v>
                </c:pt>
                <c:pt idx="36911">
                  <c:v>15.75</c:v>
                </c:pt>
                <c:pt idx="36912">
                  <c:v>20.324999999999999</c:v>
                </c:pt>
                <c:pt idx="36913">
                  <c:v>14.775</c:v>
                </c:pt>
                <c:pt idx="36914">
                  <c:v>9.15</c:v>
                </c:pt>
                <c:pt idx="36915">
                  <c:v>10.425000000000001</c:v>
                </c:pt>
                <c:pt idx="36916">
                  <c:v>12.3</c:v>
                </c:pt>
                <c:pt idx="36917">
                  <c:v>18.074999999999999</c:v>
                </c:pt>
                <c:pt idx="36918">
                  <c:v>21.15</c:v>
                </c:pt>
                <c:pt idx="36919">
                  <c:v>20.55</c:v>
                </c:pt>
                <c:pt idx="36920">
                  <c:v>21.75</c:v>
                </c:pt>
                <c:pt idx="36921">
                  <c:v>22.65</c:v>
                </c:pt>
                <c:pt idx="36922">
                  <c:v>21.75</c:v>
                </c:pt>
                <c:pt idx="36923">
                  <c:v>24.074999999999999</c:v>
                </c:pt>
                <c:pt idx="36924">
                  <c:v>26.324999999999999</c:v>
                </c:pt>
                <c:pt idx="36925">
                  <c:v>24.524999999999999</c:v>
                </c:pt>
                <c:pt idx="36926">
                  <c:v>23.4</c:v>
                </c:pt>
                <c:pt idx="36927">
                  <c:v>22.725000000000001</c:v>
                </c:pt>
                <c:pt idx="36928">
                  <c:v>23.175000000000001</c:v>
                </c:pt>
                <c:pt idx="36929">
                  <c:v>25.5</c:v>
                </c:pt>
                <c:pt idx="36930">
                  <c:v>24.3</c:v>
                </c:pt>
                <c:pt idx="36931">
                  <c:v>23.925000000000001</c:v>
                </c:pt>
                <c:pt idx="36932">
                  <c:v>26.7</c:v>
                </c:pt>
                <c:pt idx="36933">
                  <c:v>28.5</c:v>
                </c:pt>
                <c:pt idx="36934">
                  <c:v>34.799999999999997</c:v>
                </c:pt>
                <c:pt idx="36935">
                  <c:v>33.975000000000001</c:v>
                </c:pt>
                <c:pt idx="36936">
                  <c:v>36.524999999999999</c:v>
                </c:pt>
                <c:pt idx="36937">
                  <c:v>38.174999999999997</c:v>
                </c:pt>
                <c:pt idx="36938">
                  <c:v>39.299999999999997</c:v>
                </c:pt>
                <c:pt idx="36939">
                  <c:v>42.075000000000003</c:v>
                </c:pt>
                <c:pt idx="36940">
                  <c:v>45.825000000000003</c:v>
                </c:pt>
                <c:pt idx="36941">
                  <c:v>46.125</c:v>
                </c:pt>
                <c:pt idx="36942">
                  <c:v>44.85</c:v>
                </c:pt>
                <c:pt idx="36943">
                  <c:v>44.774999999999999</c:v>
                </c:pt>
                <c:pt idx="36944">
                  <c:v>46.8</c:v>
                </c:pt>
                <c:pt idx="36945">
                  <c:v>46.05</c:v>
                </c:pt>
                <c:pt idx="36946">
                  <c:v>48.225000000000001</c:v>
                </c:pt>
                <c:pt idx="36947">
                  <c:v>46.5</c:v>
                </c:pt>
                <c:pt idx="36948">
                  <c:v>48.45</c:v>
                </c:pt>
                <c:pt idx="36949">
                  <c:v>52.2</c:v>
                </c:pt>
                <c:pt idx="36950">
                  <c:v>48.6</c:v>
                </c:pt>
                <c:pt idx="36951">
                  <c:v>48.975000000000001</c:v>
                </c:pt>
                <c:pt idx="36952">
                  <c:v>47.7</c:v>
                </c:pt>
                <c:pt idx="36953">
                  <c:v>49.95</c:v>
                </c:pt>
                <c:pt idx="36954">
                  <c:v>48.975000000000001</c:v>
                </c:pt>
                <c:pt idx="36955">
                  <c:v>46.65</c:v>
                </c:pt>
                <c:pt idx="36956">
                  <c:v>47.85</c:v>
                </c:pt>
                <c:pt idx="36957">
                  <c:v>38.475000000000001</c:v>
                </c:pt>
                <c:pt idx="36958">
                  <c:v>35.25</c:v>
                </c:pt>
                <c:pt idx="36959">
                  <c:v>25.5</c:v>
                </c:pt>
                <c:pt idx="36960">
                  <c:v>9.375</c:v>
                </c:pt>
                <c:pt idx="36961">
                  <c:v>6.6</c:v>
                </c:pt>
                <c:pt idx="36962">
                  <c:v>8.1</c:v>
                </c:pt>
                <c:pt idx="36963">
                  <c:v>3.8250000000000002</c:v>
                </c:pt>
                <c:pt idx="36964">
                  <c:v>3</c:v>
                </c:pt>
                <c:pt idx="36965">
                  <c:v>3.0750000000000002</c:v>
                </c:pt>
                <c:pt idx="36966">
                  <c:v>2.85</c:v>
                </c:pt>
                <c:pt idx="36967">
                  <c:v>3.0750000000000002</c:v>
                </c:pt>
                <c:pt idx="36968">
                  <c:v>3</c:v>
                </c:pt>
                <c:pt idx="36969">
                  <c:v>3.3</c:v>
                </c:pt>
                <c:pt idx="36970">
                  <c:v>3.0750000000000002</c:v>
                </c:pt>
                <c:pt idx="36971">
                  <c:v>2.7749999999999999</c:v>
                </c:pt>
                <c:pt idx="36972">
                  <c:v>2.625</c:v>
                </c:pt>
                <c:pt idx="36973">
                  <c:v>2.625</c:v>
                </c:pt>
                <c:pt idx="36974">
                  <c:v>2.7</c:v>
                </c:pt>
                <c:pt idx="36975">
                  <c:v>3.9</c:v>
                </c:pt>
                <c:pt idx="36976">
                  <c:v>4.875</c:v>
                </c:pt>
                <c:pt idx="36977">
                  <c:v>5.0250000000000004</c:v>
                </c:pt>
                <c:pt idx="36978">
                  <c:v>6</c:v>
                </c:pt>
                <c:pt idx="36979">
                  <c:v>8.0250000000000004</c:v>
                </c:pt>
                <c:pt idx="36980">
                  <c:v>8.9250000000000007</c:v>
                </c:pt>
                <c:pt idx="36981">
                  <c:v>6.15</c:v>
                </c:pt>
                <c:pt idx="36982">
                  <c:v>4.5750000000000002</c:v>
                </c:pt>
                <c:pt idx="36983">
                  <c:v>4.125</c:v>
                </c:pt>
                <c:pt idx="36984">
                  <c:v>3.0750000000000002</c:v>
                </c:pt>
                <c:pt idx="36985">
                  <c:v>2.9249999999999998</c:v>
                </c:pt>
                <c:pt idx="36986">
                  <c:v>3</c:v>
                </c:pt>
                <c:pt idx="36987">
                  <c:v>3</c:v>
                </c:pt>
                <c:pt idx="36988">
                  <c:v>2.85</c:v>
                </c:pt>
                <c:pt idx="36989">
                  <c:v>2.85</c:v>
                </c:pt>
                <c:pt idx="36990">
                  <c:v>3.15</c:v>
                </c:pt>
                <c:pt idx="36991">
                  <c:v>2.85</c:v>
                </c:pt>
                <c:pt idx="36992">
                  <c:v>2.7</c:v>
                </c:pt>
                <c:pt idx="36993">
                  <c:v>4.3499999999999996</c:v>
                </c:pt>
                <c:pt idx="36994">
                  <c:v>4.2</c:v>
                </c:pt>
                <c:pt idx="36995">
                  <c:v>3.6749999999999998</c:v>
                </c:pt>
                <c:pt idx="36996">
                  <c:v>3.6749999999999998</c:v>
                </c:pt>
                <c:pt idx="36997">
                  <c:v>3.0750000000000002</c:v>
                </c:pt>
                <c:pt idx="36998">
                  <c:v>3.375</c:v>
                </c:pt>
                <c:pt idx="36999">
                  <c:v>3.2250000000000001</c:v>
                </c:pt>
                <c:pt idx="37000">
                  <c:v>3.5249999999999999</c:v>
                </c:pt>
                <c:pt idx="37001">
                  <c:v>3.375</c:v>
                </c:pt>
                <c:pt idx="37002">
                  <c:v>3.9</c:v>
                </c:pt>
                <c:pt idx="37003">
                  <c:v>3</c:v>
                </c:pt>
                <c:pt idx="37004">
                  <c:v>3</c:v>
                </c:pt>
                <c:pt idx="37005">
                  <c:v>4.05</c:v>
                </c:pt>
                <c:pt idx="37006">
                  <c:v>4.125</c:v>
                </c:pt>
                <c:pt idx="37007">
                  <c:v>4.2750000000000004</c:v>
                </c:pt>
                <c:pt idx="37008">
                  <c:v>4.125</c:v>
                </c:pt>
                <c:pt idx="37009">
                  <c:v>5.625</c:v>
                </c:pt>
                <c:pt idx="37010">
                  <c:v>6</c:v>
                </c:pt>
                <c:pt idx="37011">
                  <c:v>5.625</c:v>
                </c:pt>
                <c:pt idx="37012">
                  <c:v>5.25</c:v>
                </c:pt>
                <c:pt idx="37013">
                  <c:v>5.25</c:v>
                </c:pt>
                <c:pt idx="37014">
                  <c:v>5.3250000000000002</c:v>
                </c:pt>
                <c:pt idx="37015">
                  <c:v>5.55</c:v>
                </c:pt>
                <c:pt idx="37016">
                  <c:v>5.1749999999999998</c:v>
                </c:pt>
                <c:pt idx="37017">
                  <c:v>3.8250000000000002</c:v>
                </c:pt>
                <c:pt idx="37018">
                  <c:v>3.5249999999999999</c:v>
                </c:pt>
                <c:pt idx="37019">
                  <c:v>3.45</c:v>
                </c:pt>
                <c:pt idx="37020">
                  <c:v>3.9</c:v>
                </c:pt>
                <c:pt idx="37021">
                  <c:v>4.2</c:v>
                </c:pt>
                <c:pt idx="37022">
                  <c:v>4.2750000000000004</c:v>
                </c:pt>
                <c:pt idx="37023">
                  <c:v>4.8</c:v>
                </c:pt>
                <c:pt idx="37024">
                  <c:v>4.6500000000000004</c:v>
                </c:pt>
                <c:pt idx="37025">
                  <c:v>4.7249999999999996</c:v>
                </c:pt>
                <c:pt idx="37026">
                  <c:v>4.5</c:v>
                </c:pt>
                <c:pt idx="37027">
                  <c:v>4.8</c:v>
                </c:pt>
                <c:pt idx="37028">
                  <c:v>5.25</c:v>
                </c:pt>
                <c:pt idx="37029">
                  <c:v>5.3250000000000002</c:v>
                </c:pt>
                <c:pt idx="37030">
                  <c:v>4.5750000000000002</c:v>
                </c:pt>
                <c:pt idx="37031">
                  <c:v>4.875</c:v>
                </c:pt>
                <c:pt idx="37032">
                  <c:v>5.0250000000000004</c:v>
                </c:pt>
                <c:pt idx="37033">
                  <c:v>6.0750000000000002</c:v>
                </c:pt>
                <c:pt idx="37034">
                  <c:v>7.4249999999999998</c:v>
                </c:pt>
                <c:pt idx="37035">
                  <c:v>7.125</c:v>
                </c:pt>
                <c:pt idx="37036">
                  <c:v>6.75</c:v>
                </c:pt>
                <c:pt idx="37037">
                  <c:v>6.3</c:v>
                </c:pt>
                <c:pt idx="37038">
                  <c:v>5.85</c:v>
                </c:pt>
                <c:pt idx="37039">
                  <c:v>4.95</c:v>
                </c:pt>
                <c:pt idx="37040">
                  <c:v>6.75</c:v>
                </c:pt>
                <c:pt idx="37041">
                  <c:v>9.0749999999999993</c:v>
                </c:pt>
                <c:pt idx="37042">
                  <c:v>10.95</c:v>
                </c:pt>
                <c:pt idx="37043">
                  <c:v>10.725</c:v>
                </c:pt>
                <c:pt idx="37044">
                  <c:v>8.4749999999999996</c:v>
                </c:pt>
                <c:pt idx="37045">
                  <c:v>7.8</c:v>
                </c:pt>
                <c:pt idx="37046">
                  <c:v>7.125</c:v>
                </c:pt>
                <c:pt idx="37047">
                  <c:v>6.9</c:v>
                </c:pt>
                <c:pt idx="37048">
                  <c:v>5.625</c:v>
                </c:pt>
                <c:pt idx="37049">
                  <c:v>6.2249999999999996</c:v>
                </c:pt>
                <c:pt idx="37050">
                  <c:v>7.7249999999999996</c:v>
                </c:pt>
                <c:pt idx="37051">
                  <c:v>8.4749999999999996</c:v>
                </c:pt>
                <c:pt idx="37052">
                  <c:v>10.425000000000001</c:v>
                </c:pt>
                <c:pt idx="37053">
                  <c:v>11.175000000000001</c:v>
                </c:pt>
                <c:pt idx="37054">
                  <c:v>12.3</c:v>
                </c:pt>
                <c:pt idx="37055">
                  <c:v>11.85</c:v>
                </c:pt>
                <c:pt idx="37056">
                  <c:v>14.7</c:v>
                </c:pt>
                <c:pt idx="37057">
                  <c:v>14.175000000000001</c:v>
                </c:pt>
                <c:pt idx="37058">
                  <c:v>12.375</c:v>
                </c:pt>
                <c:pt idx="37059">
                  <c:v>16.574999999999999</c:v>
                </c:pt>
                <c:pt idx="37060">
                  <c:v>15.45</c:v>
                </c:pt>
                <c:pt idx="37061">
                  <c:v>17.175000000000001</c:v>
                </c:pt>
                <c:pt idx="37062">
                  <c:v>15.375</c:v>
                </c:pt>
                <c:pt idx="37063">
                  <c:v>12.6</c:v>
                </c:pt>
                <c:pt idx="37064">
                  <c:v>13.574999999999999</c:v>
                </c:pt>
                <c:pt idx="37065">
                  <c:v>16.2</c:v>
                </c:pt>
                <c:pt idx="37066">
                  <c:v>20.925000000000001</c:v>
                </c:pt>
                <c:pt idx="37067">
                  <c:v>21.824999999999999</c:v>
                </c:pt>
                <c:pt idx="37068">
                  <c:v>22.574999999999999</c:v>
                </c:pt>
                <c:pt idx="37069">
                  <c:v>25.875</c:v>
                </c:pt>
                <c:pt idx="37070">
                  <c:v>27.375</c:v>
                </c:pt>
                <c:pt idx="37071">
                  <c:v>30.6</c:v>
                </c:pt>
                <c:pt idx="37072">
                  <c:v>29.4</c:v>
                </c:pt>
                <c:pt idx="37073">
                  <c:v>33.450000000000003</c:v>
                </c:pt>
                <c:pt idx="37074">
                  <c:v>34.575000000000003</c:v>
                </c:pt>
                <c:pt idx="37075">
                  <c:v>35.325000000000003</c:v>
                </c:pt>
                <c:pt idx="37076">
                  <c:v>34.125</c:v>
                </c:pt>
                <c:pt idx="37077">
                  <c:v>33.15</c:v>
                </c:pt>
                <c:pt idx="37078">
                  <c:v>34.049999999999997</c:v>
                </c:pt>
                <c:pt idx="37079">
                  <c:v>33.075000000000003</c:v>
                </c:pt>
                <c:pt idx="37080">
                  <c:v>35.25</c:v>
                </c:pt>
                <c:pt idx="37081">
                  <c:v>37.65</c:v>
                </c:pt>
                <c:pt idx="37082">
                  <c:v>44.4</c:v>
                </c:pt>
                <c:pt idx="37083">
                  <c:v>42.975000000000001</c:v>
                </c:pt>
                <c:pt idx="37084">
                  <c:v>48.225000000000001</c:v>
                </c:pt>
                <c:pt idx="37085">
                  <c:v>47.024999999999999</c:v>
                </c:pt>
                <c:pt idx="37086">
                  <c:v>46.875</c:v>
                </c:pt>
                <c:pt idx="37087">
                  <c:v>53.325000000000003</c:v>
                </c:pt>
                <c:pt idx="37088">
                  <c:v>53.174999999999997</c:v>
                </c:pt>
                <c:pt idx="37089">
                  <c:v>52.125</c:v>
                </c:pt>
                <c:pt idx="37090">
                  <c:v>53.25</c:v>
                </c:pt>
                <c:pt idx="37091">
                  <c:v>53.85</c:v>
                </c:pt>
                <c:pt idx="37092">
                  <c:v>47.024999999999999</c:v>
                </c:pt>
                <c:pt idx="37093">
                  <c:v>48.825000000000003</c:v>
                </c:pt>
                <c:pt idx="37094">
                  <c:v>49.575000000000003</c:v>
                </c:pt>
                <c:pt idx="37095">
                  <c:v>53.475000000000001</c:v>
                </c:pt>
                <c:pt idx="37096">
                  <c:v>51.6</c:v>
                </c:pt>
                <c:pt idx="37097">
                  <c:v>51.9</c:v>
                </c:pt>
                <c:pt idx="37098">
                  <c:v>52.725000000000001</c:v>
                </c:pt>
                <c:pt idx="37099">
                  <c:v>50.325000000000003</c:v>
                </c:pt>
                <c:pt idx="37100">
                  <c:v>46.125</c:v>
                </c:pt>
                <c:pt idx="37101">
                  <c:v>39.15</c:v>
                </c:pt>
                <c:pt idx="37102">
                  <c:v>29.7</c:v>
                </c:pt>
                <c:pt idx="37103">
                  <c:v>22.5</c:v>
                </c:pt>
                <c:pt idx="37104">
                  <c:v>19.649999999999999</c:v>
                </c:pt>
                <c:pt idx="37105">
                  <c:v>14.175000000000001</c:v>
                </c:pt>
                <c:pt idx="37106">
                  <c:v>28.5</c:v>
                </c:pt>
                <c:pt idx="37107">
                  <c:v>41.325000000000003</c:v>
                </c:pt>
                <c:pt idx="37108">
                  <c:v>38.475000000000001</c:v>
                </c:pt>
                <c:pt idx="37109">
                  <c:v>37.875</c:v>
                </c:pt>
                <c:pt idx="37110">
                  <c:v>40.274999999999999</c:v>
                </c:pt>
                <c:pt idx="37111">
                  <c:v>39.450000000000003</c:v>
                </c:pt>
                <c:pt idx="37112">
                  <c:v>42.075000000000003</c:v>
                </c:pt>
                <c:pt idx="37113">
                  <c:v>32.700000000000003</c:v>
                </c:pt>
                <c:pt idx="37114">
                  <c:v>19.574999999999999</c:v>
                </c:pt>
                <c:pt idx="37115">
                  <c:v>12.975</c:v>
                </c:pt>
                <c:pt idx="37116">
                  <c:v>16.95</c:v>
                </c:pt>
                <c:pt idx="37117">
                  <c:v>32.625</c:v>
                </c:pt>
                <c:pt idx="37118">
                  <c:v>29.7</c:v>
                </c:pt>
                <c:pt idx="37119">
                  <c:v>25.725000000000001</c:v>
                </c:pt>
                <c:pt idx="37120">
                  <c:v>24.15</c:v>
                </c:pt>
                <c:pt idx="37121">
                  <c:v>33.75</c:v>
                </c:pt>
                <c:pt idx="37122">
                  <c:v>39.15</c:v>
                </c:pt>
                <c:pt idx="37123">
                  <c:v>28.95</c:v>
                </c:pt>
                <c:pt idx="37124">
                  <c:v>16.274999999999999</c:v>
                </c:pt>
                <c:pt idx="37125">
                  <c:v>16.425000000000001</c:v>
                </c:pt>
                <c:pt idx="37126">
                  <c:v>21.074999999999999</c:v>
                </c:pt>
                <c:pt idx="37127">
                  <c:v>25.8</c:v>
                </c:pt>
                <c:pt idx="37128">
                  <c:v>26.1</c:v>
                </c:pt>
                <c:pt idx="37129">
                  <c:v>25.2</c:v>
                </c:pt>
                <c:pt idx="37130">
                  <c:v>24.15</c:v>
                </c:pt>
                <c:pt idx="37131">
                  <c:v>24.524999999999999</c:v>
                </c:pt>
                <c:pt idx="37132">
                  <c:v>17.024999999999999</c:v>
                </c:pt>
                <c:pt idx="37133">
                  <c:v>19.5</c:v>
                </c:pt>
                <c:pt idx="37134">
                  <c:v>17.475000000000001</c:v>
                </c:pt>
                <c:pt idx="37135">
                  <c:v>15.45</c:v>
                </c:pt>
                <c:pt idx="37136">
                  <c:v>8.1750000000000007</c:v>
                </c:pt>
                <c:pt idx="37137">
                  <c:v>6.9749999999999996</c:v>
                </c:pt>
                <c:pt idx="37138">
                  <c:v>12</c:v>
                </c:pt>
                <c:pt idx="37139">
                  <c:v>14.775</c:v>
                </c:pt>
                <c:pt idx="37140">
                  <c:v>15.074999999999999</c:v>
                </c:pt>
                <c:pt idx="37141">
                  <c:v>14.925000000000001</c:v>
                </c:pt>
                <c:pt idx="37142">
                  <c:v>13.125</c:v>
                </c:pt>
                <c:pt idx="37143">
                  <c:v>26.175000000000001</c:v>
                </c:pt>
                <c:pt idx="37144">
                  <c:v>29.625</c:v>
                </c:pt>
                <c:pt idx="37145">
                  <c:v>19.649999999999999</c:v>
                </c:pt>
                <c:pt idx="37146">
                  <c:v>16.8</c:v>
                </c:pt>
                <c:pt idx="37147">
                  <c:v>21</c:v>
                </c:pt>
                <c:pt idx="37148">
                  <c:v>30.524999999999999</c:v>
                </c:pt>
                <c:pt idx="37149">
                  <c:v>41.024999999999999</c:v>
                </c:pt>
                <c:pt idx="37150">
                  <c:v>47.1</c:v>
                </c:pt>
                <c:pt idx="37151">
                  <c:v>31.95</c:v>
                </c:pt>
                <c:pt idx="37152">
                  <c:v>19.125</c:v>
                </c:pt>
                <c:pt idx="37153">
                  <c:v>9.375</c:v>
                </c:pt>
                <c:pt idx="37154">
                  <c:v>9.8249999999999993</c:v>
                </c:pt>
                <c:pt idx="37155">
                  <c:v>11.925000000000001</c:v>
                </c:pt>
                <c:pt idx="37156">
                  <c:v>18.524999999999999</c:v>
                </c:pt>
                <c:pt idx="37157">
                  <c:v>19.5</c:v>
                </c:pt>
                <c:pt idx="37158">
                  <c:v>26.25</c:v>
                </c:pt>
                <c:pt idx="37159">
                  <c:v>22.425000000000001</c:v>
                </c:pt>
                <c:pt idx="37160">
                  <c:v>16.425000000000001</c:v>
                </c:pt>
                <c:pt idx="37161">
                  <c:v>14.025</c:v>
                </c:pt>
                <c:pt idx="37162">
                  <c:v>15.3</c:v>
                </c:pt>
                <c:pt idx="37163">
                  <c:v>15.9</c:v>
                </c:pt>
                <c:pt idx="37164">
                  <c:v>17.850000000000001</c:v>
                </c:pt>
                <c:pt idx="37165">
                  <c:v>21.3</c:v>
                </c:pt>
                <c:pt idx="37166">
                  <c:v>18.074999999999999</c:v>
                </c:pt>
                <c:pt idx="37167">
                  <c:v>12.375</c:v>
                </c:pt>
                <c:pt idx="37168">
                  <c:v>8.4</c:v>
                </c:pt>
                <c:pt idx="37169">
                  <c:v>10.5</c:v>
                </c:pt>
                <c:pt idx="37170">
                  <c:v>15.15</c:v>
                </c:pt>
                <c:pt idx="37171">
                  <c:v>11.775</c:v>
                </c:pt>
                <c:pt idx="37172">
                  <c:v>9.75</c:v>
                </c:pt>
                <c:pt idx="37173">
                  <c:v>7.8</c:v>
                </c:pt>
                <c:pt idx="37174">
                  <c:v>11.625</c:v>
                </c:pt>
                <c:pt idx="37175">
                  <c:v>12.525</c:v>
                </c:pt>
                <c:pt idx="37176">
                  <c:v>10.5</c:v>
                </c:pt>
                <c:pt idx="37177">
                  <c:v>12</c:v>
                </c:pt>
                <c:pt idx="37178">
                  <c:v>11.175000000000001</c:v>
                </c:pt>
                <c:pt idx="37179">
                  <c:v>7.95</c:v>
                </c:pt>
                <c:pt idx="37180">
                  <c:v>12.525</c:v>
                </c:pt>
                <c:pt idx="37181">
                  <c:v>13.35</c:v>
                </c:pt>
                <c:pt idx="37182">
                  <c:v>16.8</c:v>
                </c:pt>
                <c:pt idx="37183">
                  <c:v>17.100000000000001</c:v>
                </c:pt>
                <c:pt idx="37184">
                  <c:v>15.225</c:v>
                </c:pt>
                <c:pt idx="37185">
                  <c:v>13.125</c:v>
                </c:pt>
                <c:pt idx="37186">
                  <c:v>13.95</c:v>
                </c:pt>
                <c:pt idx="37187">
                  <c:v>14.175000000000001</c:v>
                </c:pt>
                <c:pt idx="37188">
                  <c:v>12.375</c:v>
                </c:pt>
                <c:pt idx="37189">
                  <c:v>14.175000000000001</c:v>
                </c:pt>
                <c:pt idx="37190">
                  <c:v>13.725</c:v>
                </c:pt>
                <c:pt idx="37191">
                  <c:v>15.525</c:v>
                </c:pt>
                <c:pt idx="37192">
                  <c:v>15.15</c:v>
                </c:pt>
                <c:pt idx="37193">
                  <c:v>15.375</c:v>
                </c:pt>
                <c:pt idx="37194">
                  <c:v>16.425000000000001</c:v>
                </c:pt>
                <c:pt idx="37195">
                  <c:v>22.875</c:v>
                </c:pt>
                <c:pt idx="37196">
                  <c:v>27.074999999999999</c:v>
                </c:pt>
                <c:pt idx="37197">
                  <c:v>32.4</c:v>
                </c:pt>
                <c:pt idx="37198">
                  <c:v>33.075000000000003</c:v>
                </c:pt>
                <c:pt idx="37199">
                  <c:v>36</c:v>
                </c:pt>
                <c:pt idx="37200">
                  <c:v>38.475000000000001</c:v>
                </c:pt>
                <c:pt idx="37201">
                  <c:v>29.25</c:v>
                </c:pt>
                <c:pt idx="37202">
                  <c:v>35.25</c:v>
                </c:pt>
                <c:pt idx="37203">
                  <c:v>50.325000000000003</c:v>
                </c:pt>
                <c:pt idx="37204">
                  <c:v>52.5</c:v>
                </c:pt>
                <c:pt idx="37205">
                  <c:v>54.9</c:v>
                </c:pt>
                <c:pt idx="37206">
                  <c:v>52.95</c:v>
                </c:pt>
                <c:pt idx="37207">
                  <c:v>53.55</c:v>
                </c:pt>
                <c:pt idx="37208">
                  <c:v>51.524999999999999</c:v>
                </c:pt>
                <c:pt idx="37209">
                  <c:v>46.65</c:v>
                </c:pt>
                <c:pt idx="37210">
                  <c:v>43.65</c:v>
                </c:pt>
                <c:pt idx="37211">
                  <c:v>48.375</c:v>
                </c:pt>
                <c:pt idx="37212">
                  <c:v>50.1</c:v>
                </c:pt>
                <c:pt idx="37213">
                  <c:v>49.8</c:v>
                </c:pt>
                <c:pt idx="37214">
                  <c:v>51.075000000000003</c:v>
                </c:pt>
                <c:pt idx="37215">
                  <c:v>49.875</c:v>
                </c:pt>
                <c:pt idx="37216">
                  <c:v>48.524999999999999</c:v>
                </c:pt>
                <c:pt idx="37217">
                  <c:v>50.774999999999999</c:v>
                </c:pt>
                <c:pt idx="37218">
                  <c:v>48.375</c:v>
                </c:pt>
                <c:pt idx="37219">
                  <c:v>51.3</c:v>
                </c:pt>
                <c:pt idx="37220">
                  <c:v>52.5</c:v>
                </c:pt>
                <c:pt idx="37221">
                  <c:v>52.95</c:v>
                </c:pt>
                <c:pt idx="37222">
                  <c:v>49.2</c:v>
                </c:pt>
                <c:pt idx="37223">
                  <c:v>53.7</c:v>
                </c:pt>
                <c:pt idx="37224">
                  <c:v>47.325000000000003</c:v>
                </c:pt>
                <c:pt idx="37225">
                  <c:v>48.45</c:v>
                </c:pt>
                <c:pt idx="37226">
                  <c:v>56.7</c:v>
                </c:pt>
                <c:pt idx="37227">
                  <c:v>57.6</c:v>
                </c:pt>
                <c:pt idx="37228">
                  <c:v>58.725000000000001</c:v>
                </c:pt>
                <c:pt idx="37229">
                  <c:v>58.95</c:v>
                </c:pt>
                <c:pt idx="37230">
                  <c:v>59.174999999999997</c:v>
                </c:pt>
                <c:pt idx="37231">
                  <c:v>61.424999999999997</c:v>
                </c:pt>
                <c:pt idx="37232">
                  <c:v>63</c:v>
                </c:pt>
                <c:pt idx="37233">
                  <c:v>62.325000000000003</c:v>
                </c:pt>
                <c:pt idx="37234">
                  <c:v>62.174999999999997</c:v>
                </c:pt>
                <c:pt idx="37235">
                  <c:v>60</c:v>
                </c:pt>
                <c:pt idx="37236">
                  <c:v>57.375</c:v>
                </c:pt>
                <c:pt idx="37237">
                  <c:v>60.75</c:v>
                </c:pt>
                <c:pt idx="37238">
                  <c:v>57.975000000000001</c:v>
                </c:pt>
                <c:pt idx="37239">
                  <c:v>59.475000000000001</c:v>
                </c:pt>
                <c:pt idx="37240">
                  <c:v>58.95</c:v>
                </c:pt>
                <c:pt idx="37241">
                  <c:v>60.975000000000001</c:v>
                </c:pt>
                <c:pt idx="37242">
                  <c:v>62.4</c:v>
                </c:pt>
                <c:pt idx="37243">
                  <c:v>58.05</c:v>
                </c:pt>
                <c:pt idx="37244">
                  <c:v>45.524999999999999</c:v>
                </c:pt>
                <c:pt idx="37245">
                  <c:v>46.274999999999999</c:v>
                </c:pt>
                <c:pt idx="37246">
                  <c:v>44.7</c:v>
                </c:pt>
                <c:pt idx="37247">
                  <c:v>27.074999999999999</c:v>
                </c:pt>
                <c:pt idx="37248">
                  <c:v>16.8</c:v>
                </c:pt>
                <c:pt idx="37249">
                  <c:v>13.875</c:v>
                </c:pt>
                <c:pt idx="37250">
                  <c:v>21.9</c:v>
                </c:pt>
                <c:pt idx="37251">
                  <c:v>11.7</c:v>
                </c:pt>
                <c:pt idx="37252">
                  <c:v>10.8</c:v>
                </c:pt>
                <c:pt idx="37253">
                  <c:v>9</c:v>
                </c:pt>
                <c:pt idx="37254">
                  <c:v>9.15</c:v>
                </c:pt>
                <c:pt idx="37255">
                  <c:v>7.4249999999999998</c:v>
                </c:pt>
                <c:pt idx="37256">
                  <c:v>5.55</c:v>
                </c:pt>
                <c:pt idx="37257">
                  <c:v>5.4</c:v>
                </c:pt>
                <c:pt idx="37258">
                  <c:v>5.0999999999999996</c:v>
                </c:pt>
                <c:pt idx="37259">
                  <c:v>8.85</c:v>
                </c:pt>
                <c:pt idx="37260">
                  <c:v>11.475</c:v>
                </c:pt>
                <c:pt idx="37261">
                  <c:v>11.324999999999999</c:v>
                </c:pt>
                <c:pt idx="37262">
                  <c:v>11.925000000000001</c:v>
                </c:pt>
                <c:pt idx="37263">
                  <c:v>10.5</c:v>
                </c:pt>
                <c:pt idx="37264">
                  <c:v>7.2</c:v>
                </c:pt>
                <c:pt idx="37265">
                  <c:v>5.4749999999999996</c:v>
                </c:pt>
                <c:pt idx="37266">
                  <c:v>4.2750000000000004</c:v>
                </c:pt>
                <c:pt idx="37267">
                  <c:v>6</c:v>
                </c:pt>
                <c:pt idx="37268">
                  <c:v>5.85</c:v>
                </c:pt>
                <c:pt idx="37269">
                  <c:v>5.0999999999999996</c:v>
                </c:pt>
                <c:pt idx="37270">
                  <c:v>4.2750000000000004</c:v>
                </c:pt>
                <c:pt idx="37271">
                  <c:v>6.6749999999999998</c:v>
                </c:pt>
                <c:pt idx="37272">
                  <c:v>9.5250000000000004</c:v>
                </c:pt>
                <c:pt idx="37273">
                  <c:v>13.425000000000001</c:v>
                </c:pt>
                <c:pt idx="37274">
                  <c:v>14.55</c:v>
                </c:pt>
                <c:pt idx="37275">
                  <c:v>9.2249999999999996</c:v>
                </c:pt>
                <c:pt idx="37276">
                  <c:v>8.25</c:v>
                </c:pt>
                <c:pt idx="37277">
                  <c:v>9.9749999999999996</c:v>
                </c:pt>
                <c:pt idx="37278">
                  <c:v>10.050000000000001</c:v>
                </c:pt>
                <c:pt idx="37279">
                  <c:v>10.875</c:v>
                </c:pt>
                <c:pt idx="37280">
                  <c:v>11.025</c:v>
                </c:pt>
                <c:pt idx="37281">
                  <c:v>8.3249999999999993</c:v>
                </c:pt>
                <c:pt idx="37282">
                  <c:v>8.3249999999999993</c:v>
                </c:pt>
                <c:pt idx="37283">
                  <c:v>9.6</c:v>
                </c:pt>
                <c:pt idx="37284">
                  <c:v>12.45</c:v>
                </c:pt>
                <c:pt idx="37285">
                  <c:v>9.6750000000000007</c:v>
                </c:pt>
                <c:pt idx="37286">
                  <c:v>9.6</c:v>
                </c:pt>
                <c:pt idx="37287">
                  <c:v>11.775</c:v>
                </c:pt>
                <c:pt idx="37288">
                  <c:v>8.9250000000000007</c:v>
                </c:pt>
                <c:pt idx="37289">
                  <c:v>7.65</c:v>
                </c:pt>
                <c:pt idx="37290">
                  <c:v>9.2249999999999996</c:v>
                </c:pt>
                <c:pt idx="37291">
                  <c:v>20.175000000000001</c:v>
                </c:pt>
                <c:pt idx="37292">
                  <c:v>30.15</c:v>
                </c:pt>
                <c:pt idx="37293">
                  <c:v>31.35</c:v>
                </c:pt>
                <c:pt idx="37294">
                  <c:v>30.15</c:v>
                </c:pt>
                <c:pt idx="37295">
                  <c:v>33.674999999999997</c:v>
                </c:pt>
                <c:pt idx="37296">
                  <c:v>25.65</c:v>
                </c:pt>
                <c:pt idx="37297">
                  <c:v>26.324999999999999</c:v>
                </c:pt>
                <c:pt idx="37298">
                  <c:v>30.9</c:v>
                </c:pt>
                <c:pt idx="37299">
                  <c:v>26.25</c:v>
                </c:pt>
                <c:pt idx="37300">
                  <c:v>22.6875</c:v>
                </c:pt>
                <c:pt idx="37301">
                  <c:v>31.274999999999999</c:v>
                </c:pt>
                <c:pt idx="37302">
                  <c:v>33.225000000000001</c:v>
                </c:pt>
                <c:pt idx="37303">
                  <c:v>25.2</c:v>
                </c:pt>
                <c:pt idx="37304">
                  <c:v>30.524999999999999</c:v>
                </c:pt>
                <c:pt idx="37305">
                  <c:v>22.8</c:v>
                </c:pt>
                <c:pt idx="37306">
                  <c:v>15.9</c:v>
                </c:pt>
                <c:pt idx="37307">
                  <c:v>21.975000000000001</c:v>
                </c:pt>
                <c:pt idx="37308">
                  <c:v>19.8</c:v>
                </c:pt>
                <c:pt idx="37309">
                  <c:v>23.175000000000001</c:v>
                </c:pt>
                <c:pt idx="37310">
                  <c:v>24.524999999999999</c:v>
                </c:pt>
                <c:pt idx="37311">
                  <c:v>30</c:v>
                </c:pt>
                <c:pt idx="37312">
                  <c:v>32.774999999999999</c:v>
                </c:pt>
                <c:pt idx="37313">
                  <c:v>26.55</c:v>
                </c:pt>
                <c:pt idx="37314">
                  <c:v>23.625</c:v>
                </c:pt>
                <c:pt idx="37315">
                  <c:v>21.75</c:v>
                </c:pt>
                <c:pt idx="37316">
                  <c:v>25.125</c:v>
                </c:pt>
                <c:pt idx="37317">
                  <c:v>21.6</c:v>
                </c:pt>
                <c:pt idx="37318">
                  <c:v>28.125</c:v>
                </c:pt>
                <c:pt idx="37319">
                  <c:v>27.225000000000001</c:v>
                </c:pt>
                <c:pt idx="37320">
                  <c:v>26.324999999999999</c:v>
                </c:pt>
                <c:pt idx="37321">
                  <c:v>23.475000000000001</c:v>
                </c:pt>
                <c:pt idx="37322">
                  <c:v>27.375</c:v>
                </c:pt>
                <c:pt idx="37323">
                  <c:v>27.45</c:v>
                </c:pt>
                <c:pt idx="37324">
                  <c:v>25.425000000000001</c:v>
                </c:pt>
                <c:pt idx="37325">
                  <c:v>23.925000000000001</c:v>
                </c:pt>
                <c:pt idx="37326">
                  <c:v>22.2</c:v>
                </c:pt>
                <c:pt idx="37327">
                  <c:v>18.600000000000001</c:v>
                </c:pt>
                <c:pt idx="37328">
                  <c:v>17.625</c:v>
                </c:pt>
                <c:pt idx="37329">
                  <c:v>19.574999999999999</c:v>
                </c:pt>
                <c:pt idx="37330">
                  <c:v>21.074999999999999</c:v>
                </c:pt>
                <c:pt idx="37331">
                  <c:v>19.8</c:v>
                </c:pt>
                <c:pt idx="37332">
                  <c:v>19.95</c:v>
                </c:pt>
                <c:pt idx="37333">
                  <c:v>19.95</c:v>
                </c:pt>
                <c:pt idx="37334">
                  <c:v>24.074999999999999</c:v>
                </c:pt>
                <c:pt idx="37335">
                  <c:v>26.024999999999999</c:v>
                </c:pt>
                <c:pt idx="37336">
                  <c:v>27.15</c:v>
                </c:pt>
                <c:pt idx="37337">
                  <c:v>28.2</c:v>
                </c:pt>
                <c:pt idx="37338">
                  <c:v>34.125</c:v>
                </c:pt>
                <c:pt idx="37339">
                  <c:v>36.6</c:v>
                </c:pt>
                <c:pt idx="37340">
                  <c:v>37.950000000000003</c:v>
                </c:pt>
                <c:pt idx="37341">
                  <c:v>39</c:v>
                </c:pt>
                <c:pt idx="37342">
                  <c:v>43.274999999999999</c:v>
                </c:pt>
                <c:pt idx="37343">
                  <c:v>44.25</c:v>
                </c:pt>
                <c:pt idx="37344">
                  <c:v>40.575000000000003</c:v>
                </c:pt>
                <c:pt idx="37345">
                  <c:v>37.274999999999999</c:v>
                </c:pt>
                <c:pt idx="37346">
                  <c:v>44.625</c:v>
                </c:pt>
                <c:pt idx="37347">
                  <c:v>47.4</c:v>
                </c:pt>
                <c:pt idx="37348">
                  <c:v>47.924999999999997</c:v>
                </c:pt>
                <c:pt idx="37349">
                  <c:v>47.55</c:v>
                </c:pt>
                <c:pt idx="37350">
                  <c:v>47.174999999999997</c:v>
                </c:pt>
                <c:pt idx="37351">
                  <c:v>46.875</c:v>
                </c:pt>
                <c:pt idx="37352">
                  <c:v>47.174999999999997</c:v>
                </c:pt>
                <c:pt idx="37353">
                  <c:v>49.5</c:v>
                </c:pt>
                <c:pt idx="37354">
                  <c:v>53.1</c:v>
                </c:pt>
                <c:pt idx="37355">
                  <c:v>54.375</c:v>
                </c:pt>
                <c:pt idx="37356">
                  <c:v>55.35</c:v>
                </c:pt>
                <c:pt idx="37357">
                  <c:v>51.674999999999997</c:v>
                </c:pt>
                <c:pt idx="37358">
                  <c:v>50.174999999999997</c:v>
                </c:pt>
                <c:pt idx="37359">
                  <c:v>52.35</c:v>
                </c:pt>
                <c:pt idx="37360">
                  <c:v>50.475000000000001</c:v>
                </c:pt>
                <c:pt idx="37361">
                  <c:v>48.45</c:v>
                </c:pt>
                <c:pt idx="37362">
                  <c:v>43.274999999999999</c:v>
                </c:pt>
                <c:pt idx="37363">
                  <c:v>42.9</c:v>
                </c:pt>
                <c:pt idx="37364">
                  <c:v>40.65</c:v>
                </c:pt>
                <c:pt idx="37365">
                  <c:v>48.45</c:v>
                </c:pt>
                <c:pt idx="37366">
                  <c:v>49.274999999999999</c:v>
                </c:pt>
                <c:pt idx="37367">
                  <c:v>44.625</c:v>
                </c:pt>
                <c:pt idx="37368">
                  <c:v>46.05</c:v>
                </c:pt>
                <c:pt idx="37369">
                  <c:v>47.4</c:v>
                </c:pt>
                <c:pt idx="37370">
                  <c:v>51.674999999999997</c:v>
                </c:pt>
                <c:pt idx="37371">
                  <c:v>55.8</c:v>
                </c:pt>
                <c:pt idx="37372">
                  <c:v>54.375</c:v>
                </c:pt>
                <c:pt idx="37373">
                  <c:v>50.4</c:v>
                </c:pt>
                <c:pt idx="37374">
                  <c:v>54.524999999999999</c:v>
                </c:pt>
                <c:pt idx="37375">
                  <c:v>52.274999999999999</c:v>
                </c:pt>
                <c:pt idx="37376">
                  <c:v>52.725000000000001</c:v>
                </c:pt>
                <c:pt idx="37377">
                  <c:v>48.075000000000003</c:v>
                </c:pt>
                <c:pt idx="37378">
                  <c:v>48.524999999999999</c:v>
                </c:pt>
                <c:pt idx="37379">
                  <c:v>48.9</c:v>
                </c:pt>
                <c:pt idx="37380">
                  <c:v>47.55</c:v>
                </c:pt>
                <c:pt idx="37381">
                  <c:v>46.95</c:v>
                </c:pt>
                <c:pt idx="37382">
                  <c:v>46.05</c:v>
                </c:pt>
                <c:pt idx="37383">
                  <c:v>49.725000000000001</c:v>
                </c:pt>
                <c:pt idx="37384">
                  <c:v>49.35</c:v>
                </c:pt>
                <c:pt idx="37385">
                  <c:v>51</c:v>
                </c:pt>
                <c:pt idx="37386">
                  <c:v>46.05</c:v>
                </c:pt>
                <c:pt idx="37387">
                  <c:v>41.024999999999999</c:v>
                </c:pt>
                <c:pt idx="37388">
                  <c:v>35.549999999999997</c:v>
                </c:pt>
                <c:pt idx="37389">
                  <c:v>34.725000000000001</c:v>
                </c:pt>
                <c:pt idx="37390">
                  <c:v>35.25</c:v>
                </c:pt>
                <c:pt idx="37391">
                  <c:v>38.475000000000001</c:v>
                </c:pt>
                <c:pt idx="37392">
                  <c:v>29.774999999999999</c:v>
                </c:pt>
                <c:pt idx="37393">
                  <c:v>26.475000000000001</c:v>
                </c:pt>
                <c:pt idx="37394">
                  <c:v>18.45</c:v>
                </c:pt>
                <c:pt idx="37395">
                  <c:v>10.275</c:v>
                </c:pt>
                <c:pt idx="37396">
                  <c:v>8.0250000000000004</c:v>
                </c:pt>
                <c:pt idx="37397">
                  <c:v>9</c:v>
                </c:pt>
                <c:pt idx="37398">
                  <c:v>9.3000000000000007</c:v>
                </c:pt>
                <c:pt idx="37399">
                  <c:v>15.3</c:v>
                </c:pt>
                <c:pt idx="37400">
                  <c:v>23.625</c:v>
                </c:pt>
                <c:pt idx="37401">
                  <c:v>33</c:v>
                </c:pt>
                <c:pt idx="37402">
                  <c:v>34.575000000000003</c:v>
                </c:pt>
                <c:pt idx="37403">
                  <c:v>19.95</c:v>
                </c:pt>
                <c:pt idx="37404">
                  <c:v>7.2</c:v>
                </c:pt>
                <c:pt idx="37405">
                  <c:v>6.2249999999999996</c:v>
                </c:pt>
                <c:pt idx="37406">
                  <c:v>6.15</c:v>
                </c:pt>
                <c:pt idx="37407">
                  <c:v>5.7750000000000004</c:v>
                </c:pt>
                <c:pt idx="37408">
                  <c:v>5.25</c:v>
                </c:pt>
                <c:pt idx="37409">
                  <c:v>5.0999999999999996</c:v>
                </c:pt>
                <c:pt idx="37410">
                  <c:v>5.625</c:v>
                </c:pt>
                <c:pt idx="37411">
                  <c:v>4.2</c:v>
                </c:pt>
                <c:pt idx="37412">
                  <c:v>2.85</c:v>
                </c:pt>
                <c:pt idx="37413">
                  <c:v>2.7</c:v>
                </c:pt>
                <c:pt idx="37414">
                  <c:v>2.7</c:v>
                </c:pt>
                <c:pt idx="37415">
                  <c:v>2.85</c:v>
                </c:pt>
                <c:pt idx="37416">
                  <c:v>3.45</c:v>
                </c:pt>
                <c:pt idx="37417">
                  <c:v>3.6</c:v>
                </c:pt>
                <c:pt idx="37418">
                  <c:v>4.7249999999999996</c:v>
                </c:pt>
                <c:pt idx="37419">
                  <c:v>6</c:v>
                </c:pt>
                <c:pt idx="37420">
                  <c:v>6.0750000000000002</c:v>
                </c:pt>
                <c:pt idx="37421">
                  <c:v>6.15</c:v>
                </c:pt>
                <c:pt idx="37422">
                  <c:v>6.8250000000000002</c:v>
                </c:pt>
                <c:pt idx="37423">
                  <c:v>6.8250000000000002</c:v>
                </c:pt>
                <c:pt idx="37424">
                  <c:v>6.75</c:v>
                </c:pt>
                <c:pt idx="37425">
                  <c:v>7.2</c:v>
                </c:pt>
                <c:pt idx="37426">
                  <c:v>6</c:v>
                </c:pt>
                <c:pt idx="37427">
                  <c:v>5.25</c:v>
                </c:pt>
                <c:pt idx="37428">
                  <c:v>4.875</c:v>
                </c:pt>
                <c:pt idx="37429">
                  <c:v>5.7750000000000004</c:v>
                </c:pt>
                <c:pt idx="37430">
                  <c:v>5.25</c:v>
                </c:pt>
                <c:pt idx="37431">
                  <c:v>4.3499999999999996</c:v>
                </c:pt>
                <c:pt idx="37432">
                  <c:v>5.55</c:v>
                </c:pt>
                <c:pt idx="37433">
                  <c:v>5.7750000000000004</c:v>
                </c:pt>
                <c:pt idx="37434">
                  <c:v>5.25</c:v>
                </c:pt>
                <c:pt idx="37435">
                  <c:v>4.125</c:v>
                </c:pt>
                <c:pt idx="37436">
                  <c:v>4.8</c:v>
                </c:pt>
                <c:pt idx="37437">
                  <c:v>4.875</c:v>
                </c:pt>
                <c:pt idx="37438">
                  <c:v>5.4749999999999996</c:v>
                </c:pt>
                <c:pt idx="37439">
                  <c:v>5.9249999999999998</c:v>
                </c:pt>
                <c:pt idx="37440">
                  <c:v>6.2249999999999996</c:v>
                </c:pt>
                <c:pt idx="37441">
                  <c:v>6.8250000000000002</c:v>
                </c:pt>
                <c:pt idx="37442">
                  <c:v>7.5750000000000002</c:v>
                </c:pt>
                <c:pt idx="37443">
                  <c:v>7.95</c:v>
                </c:pt>
                <c:pt idx="37444">
                  <c:v>7.7249999999999996</c:v>
                </c:pt>
                <c:pt idx="37445">
                  <c:v>8.6999999999999993</c:v>
                </c:pt>
                <c:pt idx="37446">
                  <c:v>7.875</c:v>
                </c:pt>
                <c:pt idx="37447">
                  <c:v>9.375</c:v>
                </c:pt>
                <c:pt idx="37448">
                  <c:v>8.1</c:v>
                </c:pt>
                <c:pt idx="37449">
                  <c:v>7.35</c:v>
                </c:pt>
                <c:pt idx="37450">
                  <c:v>7.2</c:v>
                </c:pt>
                <c:pt idx="37451">
                  <c:v>7.5750000000000002</c:v>
                </c:pt>
                <c:pt idx="37452">
                  <c:v>7.35</c:v>
                </c:pt>
                <c:pt idx="37453">
                  <c:v>7.05</c:v>
                </c:pt>
                <c:pt idx="37454">
                  <c:v>6.75</c:v>
                </c:pt>
                <c:pt idx="37455">
                  <c:v>7.05</c:v>
                </c:pt>
                <c:pt idx="37456">
                  <c:v>6.8250000000000002</c:v>
                </c:pt>
                <c:pt idx="37457">
                  <c:v>7.125</c:v>
                </c:pt>
                <c:pt idx="37458">
                  <c:v>7.2</c:v>
                </c:pt>
                <c:pt idx="37459">
                  <c:v>7.2</c:v>
                </c:pt>
                <c:pt idx="37460">
                  <c:v>7.35</c:v>
                </c:pt>
                <c:pt idx="37461">
                  <c:v>7.2750000000000004</c:v>
                </c:pt>
                <c:pt idx="37462">
                  <c:v>7.5</c:v>
                </c:pt>
                <c:pt idx="37463">
                  <c:v>7.875</c:v>
                </c:pt>
                <c:pt idx="37464">
                  <c:v>7.65</c:v>
                </c:pt>
                <c:pt idx="37465">
                  <c:v>7.5</c:v>
                </c:pt>
                <c:pt idx="37466">
                  <c:v>7.5</c:v>
                </c:pt>
                <c:pt idx="37467">
                  <c:v>7.4249999999999998</c:v>
                </c:pt>
                <c:pt idx="37468">
                  <c:v>7.5750000000000002</c:v>
                </c:pt>
                <c:pt idx="37469">
                  <c:v>7.5</c:v>
                </c:pt>
                <c:pt idx="37470">
                  <c:v>7.65</c:v>
                </c:pt>
                <c:pt idx="37471">
                  <c:v>7.875</c:v>
                </c:pt>
                <c:pt idx="37472">
                  <c:v>8.25</c:v>
                </c:pt>
                <c:pt idx="37473">
                  <c:v>7.65</c:v>
                </c:pt>
                <c:pt idx="37474">
                  <c:v>7.5</c:v>
                </c:pt>
                <c:pt idx="37475">
                  <c:v>7.2750000000000004</c:v>
                </c:pt>
                <c:pt idx="37476">
                  <c:v>7.2</c:v>
                </c:pt>
                <c:pt idx="37477">
                  <c:v>6.5250000000000004</c:v>
                </c:pt>
                <c:pt idx="37478">
                  <c:v>6.45</c:v>
                </c:pt>
                <c:pt idx="37479">
                  <c:v>6.0750000000000002</c:v>
                </c:pt>
                <c:pt idx="37480">
                  <c:v>5.7</c:v>
                </c:pt>
                <c:pt idx="37481">
                  <c:v>5.625</c:v>
                </c:pt>
                <c:pt idx="37482">
                  <c:v>6.3</c:v>
                </c:pt>
                <c:pt idx="37483">
                  <c:v>7.8</c:v>
                </c:pt>
                <c:pt idx="37484">
                  <c:v>8.25</c:v>
                </c:pt>
                <c:pt idx="37485">
                  <c:v>9.8249999999999993</c:v>
                </c:pt>
                <c:pt idx="37486">
                  <c:v>13.65</c:v>
                </c:pt>
                <c:pt idx="37487">
                  <c:v>13.35</c:v>
                </c:pt>
                <c:pt idx="37488">
                  <c:v>13.725</c:v>
                </c:pt>
                <c:pt idx="37489">
                  <c:v>11.25</c:v>
                </c:pt>
                <c:pt idx="37490">
                  <c:v>11.1</c:v>
                </c:pt>
                <c:pt idx="37491">
                  <c:v>12.6</c:v>
                </c:pt>
                <c:pt idx="37492">
                  <c:v>14.55</c:v>
                </c:pt>
                <c:pt idx="37493">
                  <c:v>16.425000000000001</c:v>
                </c:pt>
                <c:pt idx="37494">
                  <c:v>19.125</c:v>
                </c:pt>
                <c:pt idx="37495">
                  <c:v>19.725000000000001</c:v>
                </c:pt>
                <c:pt idx="37496">
                  <c:v>19.95</c:v>
                </c:pt>
                <c:pt idx="37497">
                  <c:v>23.475000000000001</c:v>
                </c:pt>
                <c:pt idx="37498">
                  <c:v>24.6</c:v>
                </c:pt>
                <c:pt idx="37499">
                  <c:v>26.4</c:v>
                </c:pt>
                <c:pt idx="37500">
                  <c:v>26.85</c:v>
                </c:pt>
                <c:pt idx="37501">
                  <c:v>28.05</c:v>
                </c:pt>
                <c:pt idx="37502">
                  <c:v>26.55</c:v>
                </c:pt>
                <c:pt idx="37503">
                  <c:v>25.35</c:v>
                </c:pt>
                <c:pt idx="37504">
                  <c:v>18.074999999999999</c:v>
                </c:pt>
                <c:pt idx="37505">
                  <c:v>16.8</c:v>
                </c:pt>
                <c:pt idx="37506">
                  <c:v>14.7</c:v>
                </c:pt>
                <c:pt idx="37507">
                  <c:v>16.2</c:v>
                </c:pt>
                <c:pt idx="37508">
                  <c:v>16.125</c:v>
                </c:pt>
                <c:pt idx="37509">
                  <c:v>16.05</c:v>
                </c:pt>
                <c:pt idx="37510">
                  <c:v>23.774999999999999</c:v>
                </c:pt>
                <c:pt idx="37511">
                  <c:v>22.2</c:v>
                </c:pt>
                <c:pt idx="37512">
                  <c:v>19.350000000000001</c:v>
                </c:pt>
                <c:pt idx="37513">
                  <c:v>20.925000000000001</c:v>
                </c:pt>
                <c:pt idx="37514">
                  <c:v>15</c:v>
                </c:pt>
                <c:pt idx="37515">
                  <c:v>13.05</c:v>
                </c:pt>
                <c:pt idx="37516">
                  <c:v>14.4</c:v>
                </c:pt>
                <c:pt idx="37517">
                  <c:v>17.850000000000001</c:v>
                </c:pt>
                <c:pt idx="37518">
                  <c:v>14.7</c:v>
                </c:pt>
                <c:pt idx="37519">
                  <c:v>16.350000000000001</c:v>
                </c:pt>
                <c:pt idx="37520">
                  <c:v>22.875</c:v>
                </c:pt>
                <c:pt idx="37521">
                  <c:v>21.45</c:v>
                </c:pt>
                <c:pt idx="37522">
                  <c:v>22.125</c:v>
                </c:pt>
                <c:pt idx="37523">
                  <c:v>21.225000000000001</c:v>
                </c:pt>
                <c:pt idx="37524">
                  <c:v>23.475000000000001</c:v>
                </c:pt>
                <c:pt idx="37525">
                  <c:v>22.05</c:v>
                </c:pt>
                <c:pt idx="37526">
                  <c:v>16.725000000000001</c:v>
                </c:pt>
                <c:pt idx="37527">
                  <c:v>17.024999999999999</c:v>
                </c:pt>
                <c:pt idx="37528">
                  <c:v>12.675000000000001</c:v>
                </c:pt>
                <c:pt idx="37529">
                  <c:v>10.65</c:v>
                </c:pt>
                <c:pt idx="37530">
                  <c:v>9.375</c:v>
                </c:pt>
                <c:pt idx="37531">
                  <c:v>10.275</c:v>
                </c:pt>
                <c:pt idx="37532">
                  <c:v>8.9250000000000007</c:v>
                </c:pt>
                <c:pt idx="37533">
                  <c:v>8.6999999999999993</c:v>
                </c:pt>
                <c:pt idx="37534">
                  <c:v>8.25</c:v>
                </c:pt>
                <c:pt idx="37535">
                  <c:v>8.4</c:v>
                </c:pt>
                <c:pt idx="37536">
                  <c:v>7.95</c:v>
                </c:pt>
                <c:pt idx="37537">
                  <c:v>9.4499999999999993</c:v>
                </c:pt>
                <c:pt idx="37538">
                  <c:v>8.3249999999999993</c:v>
                </c:pt>
                <c:pt idx="37539">
                  <c:v>7.35</c:v>
                </c:pt>
                <c:pt idx="37540">
                  <c:v>8.1</c:v>
                </c:pt>
                <c:pt idx="37541">
                  <c:v>7.5</c:v>
                </c:pt>
                <c:pt idx="37542">
                  <c:v>6.375</c:v>
                </c:pt>
                <c:pt idx="37543">
                  <c:v>6.5250000000000004</c:v>
                </c:pt>
                <c:pt idx="37544">
                  <c:v>5.9249999999999998</c:v>
                </c:pt>
                <c:pt idx="37545">
                  <c:v>6.0750000000000002</c:v>
                </c:pt>
                <c:pt idx="37546">
                  <c:v>5.9249999999999998</c:v>
                </c:pt>
                <c:pt idx="37547">
                  <c:v>7.125</c:v>
                </c:pt>
                <c:pt idx="37548">
                  <c:v>5.7750000000000004</c:v>
                </c:pt>
                <c:pt idx="37549">
                  <c:v>5.55</c:v>
                </c:pt>
                <c:pt idx="37550">
                  <c:v>5.0999999999999996</c:v>
                </c:pt>
                <c:pt idx="37551">
                  <c:v>3.9</c:v>
                </c:pt>
                <c:pt idx="37552">
                  <c:v>5.25</c:v>
                </c:pt>
                <c:pt idx="37553">
                  <c:v>5.85</c:v>
                </c:pt>
                <c:pt idx="37554">
                  <c:v>6.6749999999999998</c:v>
                </c:pt>
                <c:pt idx="37555">
                  <c:v>6.75</c:v>
                </c:pt>
                <c:pt idx="37556">
                  <c:v>6.45</c:v>
                </c:pt>
                <c:pt idx="37557">
                  <c:v>6.45</c:v>
                </c:pt>
                <c:pt idx="37558">
                  <c:v>6.45</c:v>
                </c:pt>
                <c:pt idx="37559">
                  <c:v>6.6749999999999998</c:v>
                </c:pt>
                <c:pt idx="37560">
                  <c:v>6.6</c:v>
                </c:pt>
                <c:pt idx="37561">
                  <c:v>6.6749999999999998</c:v>
                </c:pt>
                <c:pt idx="37562">
                  <c:v>5.625</c:v>
                </c:pt>
                <c:pt idx="37563">
                  <c:v>5.0999999999999996</c:v>
                </c:pt>
                <c:pt idx="37564">
                  <c:v>4.7249999999999996</c:v>
                </c:pt>
                <c:pt idx="37565">
                  <c:v>4.8</c:v>
                </c:pt>
                <c:pt idx="37566">
                  <c:v>4.8</c:v>
                </c:pt>
                <c:pt idx="37567">
                  <c:v>4.6500000000000004</c:v>
                </c:pt>
                <c:pt idx="37568">
                  <c:v>4.2</c:v>
                </c:pt>
                <c:pt idx="37569">
                  <c:v>4.05</c:v>
                </c:pt>
                <c:pt idx="37570">
                  <c:v>4.4249999999999998</c:v>
                </c:pt>
                <c:pt idx="37571">
                  <c:v>3.8250000000000002</c:v>
                </c:pt>
                <c:pt idx="37572">
                  <c:v>4.125</c:v>
                </c:pt>
                <c:pt idx="37573">
                  <c:v>4.125</c:v>
                </c:pt>
                <c:pt idx="37574">
                  <c:v>4.3499999999999996</c:v>
                </c:pt>
                <c:pt idx="37575">
                  <c:v>4.4249999999999998</c:v>
                </c:pt>
                <c:pt idx="37576">
                  <c:v>4.2</c:v>
                </c:pt>
                <c:pt idx="37577">
                  <c:v>4.6500000000000004</c:v>
                </c:pt>
                <c:pt idx="37578">
                  <c:v>4.875</c:v>
                </c:pt>
                <c:pt idx="37579">
                  <c:v>5.1749999999999998</c:v>
                </c:pt>
                <c:pt idx="37580">
                  <c:v>5.55</c:v>
                </c:pt>
                <c:pt idx="37581">
                  <c:v>4.95</c:v>
                </c:pt>
                <c:pt idx="37582">
                  <c:v>4.4249999999999998</c:v>
                </c:pt>
                <c:pt idx="37583">
                  <c:v>4.3499999999999996</c:v>
                </c:pt>
                <c:pt idx="37584">
                  <c:v>3.5249999999999999</c:v>
                </c:pt>
                <c:pt idx="37585">
                  <c:v>4.05</c:v>
                </c:pt>
                <c:pt idx="37586">
                  <c:v>4.95</c:v>
                </c:pt>
                <c:pt idx="37587">
                  <c:v>4.8</c:v>
                </c:pt>
                <c:pt idx="37588">
                  <c:v>5.85</c:v>
                </c:pt>
                <c:pt idx="37589">
                  <c:v>5.3250000000000002</c:v>
                </c:pt>
                <c:pt idx="37590">
                  <c:v>5.0999999999999996</c:v>
                </c:pt>
                <c:pt idx="37591">
                  <c:v>4.8</c:v>
                </c:pt>
                <c:pt idx="37592">
                  <c:v>5.0250000000000004</c:v>
                </c:pt>
                <c:pt idx="37593">
                  <c:v>5.4</c:v>
                </c:pt>
                <c:pt idx="37594">
                  <c:v>5.0999999999999996</c:v>
                </c:pt>
                <c:pt idx="37595">
                  <c:v>4.7249999999999996</c:v>
                </c:pt>
                <c:pt idx="37596">
                  <c:v>4.6500000000000004</c:v>
                </c:pt>
                <c:pt idx="37597">
                  <c:v>5.0250000000000004</c:v>
                </c:pt>
                <c:pt idx="37598">
                  <c:v>5.0999999999999996</c:v>
                </c:pt>
                <c:pt idx="37599">
                  <c:v>5.0999999999999996</c:v>
                </c:pt>
                <c:pt idx="37600">
                  <c:v>5.9249999999999998</c:v>
                </c:pt>
                <c:pt idx="37601">
                  <c:v>5.625</c:v>
                </c:pt>
                <c:pt idx="37602">
                  <c:v>5.3250000000000002</c:v>
                </c:pt>
                <c:pt idx="37603">
                  <c:v>4.95</c:v>
                </c:pt>
                <c:pt idx="37604">
                  <c:v>5.1749999999999998</c:v>
                </c:pt>
                <c:pt idx="37605">
                  <c:v>5.0250000000000004</c:v>
                </c:pt>
                <c:pt idx="37606">
                  <c:v>5.7</c:v>
                </c:pt>
                <c:pt idx="37607">
                  <c:v>5.4749999999999996</c:v>
                </c:pt>
                <c:pt idx="37608">
                  <c:v>4.7249999999999996</c:v>
                </c:pt>
                <c:pt idx="37609">
                  <c:v>5.0250000000000004</c:v>
                </c:pt>
                <c:pt idx="37610">
                  <c:v>5.55</c:v>
                </c:pt>
                <c:pt idx="37611">
                  <c:v>7.875</c:v>
                </c:pt>
                <c:pt idx="37612">
                  <c:v>11.175000000000001</c:v>
                </c:pt>
                <c:pt idx="37613">
                  <c:v>7.5</c:v>
                </c:pt>
                <c:pt idx="37614">
                  <c:v>7.5</c:v>
                </c:pt>
                <c:pt idx="37615">
                  <c:v>7.05</c:v>
                </c:pt>
                <c:pt idx="37616">
                  <c:v>10.275</c:v>
                </c:pt>
                <c:pt idx="37617">
                  <c:v>8.4</c:v>
                </c:pt>
                <c:pt idx="37618">
                  <c:v>11.175000000000001</c:v>
                </c:pt>
                <c:pt idx="37619">
                  <c:v>22.95</c:v>
                </c:pt>
                <c:pt idx="37620">
                  <c:v>31.725000000000001</c:v>
                </c:pt>
                <c:pt idx="37621">
                  <c:v>36.450000000000003</c:v>
                </c:pt>
                <c:pt idx="37622">
                  <c:v>34.875</c:v>
                </c:pt>
                <c:pt idx="37623">
                  <c:v>33.225000000000001</c:v>
                </c:pt>
                <c:pt idx="37624">
                  <c:v>34.274999999999999</c:v>
                </c:pt>
                <c:pt idx="37625">
                  <c:v>30.75</c:v>
                </c:pt>
                <c:pt idx="37626">
                  <c:v>37.725000000000001</c:v>
                </c:pt>
                <c:pt idx="37627">
                  <c:v>51.524999999999999</c:v>
                </c:pt>
                <c:pt idx="37628">
                  <c:v>60.6</c:v>
                </c:pt>
                <c:pt idx="37629">
                  <c:v>63.75</c:v>
                </c:pt>
                <c:pt idx="37630">
                  <c:v>65.625</c:v>
                </c:pt>
                <c:pt idx="37631">
                  <c:v>67.2</c:v>
                </c:pt>
                <c:pt idx="37632">
                  <c:v>67.724999999999994</c:v>
                </c:pt>
                <c:pt idx="37633">
                  <c:v>66.3</c:v>
                </c:pt>
                <c:pt idx="37634">
                  <c:v>67.724999999999994</c:v>
                </c:pt>
                <c:pt idx="37635">
                  <c:v>69.224999999999994</c:v>
                </c:pt>
                <c:pt idx="37636">
                  <c:v>64.875</c:v>
                </c:pt>
                <c:pt idx="37637">
                  <c:v>20.774999999999999</c:v>
                </c:pt>
                <c:pt idx="37638">
                  <c:v>19.274999999999999</c:v>
                </c:pt>
                <c:pt idx="37639">
                  <c:v>55.875</c:v>
                </c:pt>
                <c:pt idx="37640">
                  <c:v>61.35</c:v>
                </c:pt>
                <c:pt idx="37641">
                  <c:v>61.274999999999999</c:v>
                </c:pt>
                <c:pt idx="37642">
                  <c:v>63.9</c:v>
                </c:pt>
                <c:pt idx="37643">
                  <c:v>63.225000000000001</c:v>
                </c:pt>
                <c:pt idx="37644">
                  <c:v>60.825000000000003</c:v>
                </c:pt>
                <c:pt idx="37645">
                  <c:v>63.524999999999999</c:v>
                </c:pt>
                <c:pt idx="37646">
                  <c:v>64.575000000000003</c:v>
                </c:pt>
                <c:pt idx="37647">
                  <c:v>62.625</c:v>
                </c:pt>
                <c:pt idx="37648">
                  <c:v>62.1</c:v>
                </c:pt>
                <c:pt idx="37649">
                  <c:v>61.5</c:v>
                </c:pt>
                <c:pt idx="37650">
                  <c:v>58.2</c:v>
                </c:pt>
                <c:pt idx="37651">
                  <c:v>63.225000000000001</c:v>
                </c:pt>
                <c:pt idx="37652">
                  <c:v>62.774999999999999</c:v>
                </c:pt>
                <c:pt idx="37653">
                  <c:v>63.975000000000001</c:v>
                </c:pt>
                <c:pt idx="37654">
                  <c:v>65.849999999999994</c:v>
                </c:pt>
                <c:pt idx="37655">
                  <c:v>62.7</c:v>
                </c:pt>
                <c:pt idx="37656">
                  <c:v>60.975000000000001</c:v>
                </c:pt>
                <c:pt idx="37657">
                  <c:v>51.075000000000003</c:v>
                </c:pt>
                <c:pt idx="37658">
                  <c:v>55.35</c:v>
                </c:pt>
                <c:pt idx="37659">
                  <c:v>63.975000000000001</c:v>
                </c:pt>
                <c:pt idx="37660">
                  <c:v>64.8</c:v>
                </c:pt>
                <c:pt idx="37661">
                  <c:v>65.025000000000006</c:v>
                </c:pt>
                <c:pt idx="37662">
                  <c:v>62.7</c:v>
                </c:pt>
                <c:pt idx="37663">
                  <c:v>61.35</c:v>
                </c:pt>
                <c:pt idx="37664">
                  <c:v>61.875</c:v>
                </c:pt>
                <c:pt idx="37665">
                  <c:v>61.424999999999997</c:v>
                </c:pt>
                <c:pt idx="37666">
                  <c:v>61.125</c:v>
                </c:pt>
                <c:pt idx="37667">
                  <c:v>58.5</c:v>
                </c:pt>
                <c:pt idx="37668">
                  <c:v>60.15</c:v>
                </c:pt>
                <c:pt idx="37669">
                  <c:v>56.4</c:v>
                </c:pt>
                <c:pt idx="37670">
                  <c:v>44.325000000000003</c:v>
                </c:pt>
                <c:pt idx="37671">
                  <c:v>51.75</c:v>
                </c:pt>
                <c:pt idx="37672">
                  <c:v>59.325000000000003</c:v>
                </c:pt>
                <c:pt idx="37673">
                  <c:v>59.1</c:v>
                </c:pt>
                <c:pt idx="37674">
                  <c:v>58.575000000000003</c:v>
                </c:pt>
                <c:pt idx="37675">
                  <c:v>58.725000000000001</c:v>
                </c:pt>
                <c:pt idx="37676">
                  <c:v>56.174999999999997</c:v>
                </c:pt>
                <c:pt idx="37677">
                  <c:v>52.65</c:v>
                </c:pt>
                <c:pt idx="37678">
                  <c:v>46.875</c:v>
                </c:pt>
                <c:pt idx="37679">
                  <c:v>44.475000000000001</c:v>
                </c:pt>
                <c:pt idx="37680">
                  <c:v>47.924999999999997</c:v>
                </c:pt>
                <c:pt idx="37681">
                  <c:v>50.7</c:v>
                </c:pt>
                <c:pt idx="37682">
                  <c:v>47.024999999999999</c:v>
                </c:pt>
                <c:pt idx="37683">
                  <c:v>39.075000000000003</c:v>
                </c:pt>
                <c:pt idx="37684">
                  <c:v>33.225000000000001</c:v>
                </c:pt>
                <c:pt idx="37685">
                  <c:v>30.15</c:v>
                </c:pt>
                <c:pt idx="37686">
                  <c:v>33.825000000000003</c:v>
                </c:pt>
                <c:pt idx="37687">
                  <c:v>36</c:v>
                </c:pt>
                <c:pt idx="37688">
                  <c:v>32.85</c:v>
                </c:pt>
                <c:pt idx="37689">
                  <c:v>33.450000000000003</c:v>
                </c:pt>
                <c:pt idx="37690">
                  <c:v>30.15</c:v>
                </c:pt>
                <c:pt idx="37691">
                  <c:v>20.7</c:v>
                </c:pt>
                <c:pt idx="37692">
                  <c:v>22.35</c:v>
                </c:pt>
                <c:pt idx="37693">
                  <c:v>25.574999999999999</c:v>
                </c:pt>
                <c:pt idx="37694">
                  <c:v>25.8</c:v>
                </c:pt>
                <c:pt idx="37695">
                  <c:v>14.1</c:v>
                </c:pt>
                <c:pt idx="37696">
                  <c:v>9</c:v>
                </c:pt>
                <c:pt idx="37697">
                  <c:v>9.2249999999999996</c:v>
                </c:pt>
                <c:pt idx="37698">
                  <c:v>8.5500000000000007</c:v>
                </c:pt>
                <c:pt idx="37699">
                  <c:v>9.6</c:v>
                </c:pt>
                <c:pt idx="37700">
                  <c:v>12.074999999999999</c:v>
                </c:pt>
                <c:pt idx="37701">
                  <c:v>15.975</c:v>
                </c:pt>
                <c:pt idx="37702">
                  <c:v>18.600000000000001</c:v>
                </c:pt>
                <c:pt idx="37703">
                  <c:v>17.625</c:v>
                </c:pt>
                <c:pt idx="37704">
                  <c:v>22.875</c:v>
                </c:pt>
                <c:pt idx="37705">
                  <c:v>16.95</c:v>
                </c:pt>
                <c:pt idx="37706">
                  <c:v>11.7</c:v>
                </c:pt>
                <c:pt idx="37707">
                  <c:v>10.875</c:v>
                </c:pt>
                <c:pt idx="37708">
                  <c:v>8.25</c:v>
                </c:pt>
                <c:pt idx="37709">
                  <c:v>7.4249999999999998</c:v>
                </c:pt>
                <c:pt idx="37710">
                  <c:v>7.4249999999999998</c:v>
                </c:pt>
                <c:pt idx="37711">
                  <c:v>6.8250000000000002</c:v>
                </c:pt>
                <c:pt idx="37712">
                  <c:v>7.7249999999999996</c:v>
                </c:pt>
                <c:pt idx="37713">
                  <c:v>7.7249999999999996</c:v>
                </c:pt>
                <c:pt idx="37714">
                  <c:v>6.2249999999999996</c:v>
                </c:pt>
                <c:pt idx="37715">
                  <c:v>5.0999999999999996</c:v>
                </c:pt>
                <c:pt idx="37716">
                  <c:v>5.3250000000000002</c:v>
                </c:pt>
                <c:pt idx="37717">
                  <c:v>4.3499999999999996</c:v>
                </c:pt>
                <c:pt idx="37718">
                  <c:v>5.3250000000000002</c:v>
                </c:pt>
                <c:pt idx="37719">
                  <c:v>6.45</c:v>
                </c:pt>
                <c:pt idx="37720">
                  <c:v>10.275</c:v>
                </c:pt>
                <c:pt idx="37721">
                  <c:v>11.775</c:v>
                </c:pt>
                <c:pt idx="37722">
                  <c:v>10.275</c:v>
                </c:pt>
                <c:pt idx="37723">
                  <c:v>8.9250000000000007</c:v>
                </c:pt>
                <c:pt idx="37724">
                  <c:v>10.425000000000001</c:v>
                </c:pt>
                <c:pt idx="37725">
                  <c:v>6.6749999999999998</c:v>
                </c:pt>
                <c:pt idx="37726">
                  <c:v>6.15</c:v>
                </c:pt>
                <c:pt idx="37727">
                  <c:v>6.6</c:v>
                </c:pt>
                <c:pt idx="37728">
                  <c:v>6</c:v>
                </c:pt>
                <c:pt idx="37729">
                  <c:v>5.55</c:v>
                </c:pt>
                <c:pt idx="37730">
                  <c:v>5.25</c:v>
                </c:pt>
                <c:pt idx="37731">
                  <c:v>5.7</c:v>
                </c:pt>
                <c:pt idx="37732">
                  <c:v>6</c:v>
                </c:pt>
                <c:pt idx="37733">
                  <c:v>6.75</c:v>
                </c:pt>
                <c:pt idx="37734">
                  <c:v>6.0750000000000002</c:v>
                </c:pt>
                <c:pt idx="37735">
                  <c:v>6.9749999999999996</c:v>
                </c:pt>
                <c:pt idx="37736">
                  <c:v>6.8250000000000002</c:v>
                </c:pt>
                <c:pt idx="37737">
                  <c:v>6.5250000000000004</c:v>
                </c:pt>
                <c:pt idx="37738">
                  <c:v>6.8250000000000002</c:v>
                </c:pt>
                <c:pt idx="37739">
                  <c:v>7.2750000000000004</c:v>
                </c:pt>
                <c:pt idx="37740">
                  <c:v>7.35</c:v>
                </c:pt>
                <c:pt idx="37741">
                  <c:v>7.8</c:v>
                </c:pt>
                <c:pt idx="37742">
                  <c:v>7.65</c:v>
                </c:pt>
                <c:pt idx="37743">
                  <c:v>9.0749999999999993</c:v>
                </c:pt>
                <c:pt idx="37744">
                  <c:v>7.8</c:v>
                </c:pt>
                <c:pt idx="37745">
                  <c:v>7.5750000000000002</c:v>
                </c:pt>
                <c:pt idx="37746">
                  <c:v>6.9</c:v>
                </c:pt>
                <c:pt idx="37747">
                  <c:v>7.8</c:v>
                </c:pt>
                <c:pt idx="37748">
                  <c:v>6.75</c:v>
                </c:pt>
                <c:pt idx="37749">
                  <c:v>7.125</c:v>
                </c:pt>
                <c:pt idx="37750">
                  <c:v>6.9749999999999996</c:v>
                </c:pt>
                <c:pt idx="37751">
                  <c:v>7.35</c:v>
                </c:pt>
                <c:pt idx="37752">
                  <c:v>7.35</c:v>
                </c:pt>
                <c:pt idx="37753">
                  <c:v>9.3000000000000007</c:v>
                </c:pt>
                <c:pt idx="37754">
                  <c:v>8.85</c:v>
                </c:pt>
                <c:pt idx="37755">
                  <c:v>6.6749999999999998</c:v>
                </c:pt>
                <c:pt idx="37756">
                  <c:v>7.125</c:v>
                </c:pt>
                <c:pt idx="37757">
                  <c:v>8.1</c:v>
                </c:pt>
                <c:pt idx="37758">
                  <c:v>8.85</c:v>
                </c:pt>
                <c:pt idx="37759">
                  <c:v>11.475</c:v>
                </c:pt>
                <c:pt idx="37760">
                  <c:v>15.074999999999999</c:v>
                </c:pt>
                <c:pt idx="37761">
                  <c:v>22.875</c:v>
                </c:pt>
                <c:pt idx="37762">
                  <c:v>31.574999999999999</c:v>
                </c:pt>
                <c:pt idx="37763">
                  <c:v>34.049999999999997</c:v>
                </c:pt>
                <c:pt idx="37764">
                  <c:v>30.225000000000001</c:v>
                </c:pt>
                <c:pt idx="37765">
                  <c:v>24</c:v>
                </c:pt>
                <c:pt idx="37766">
                  <c:v>25.5</c:v>
                </c:pt>
                <c:pt idx="37767">
                  <c:v>32.85</c:v>
                </c:pt>
                <c:pt idx="37768">
                  <c:v>30.45</c:v>
                </c:pt>
                <c:pt idx="37769">
                  <c:v>33.9</c:v>
                </c:pt>
                <c:pt idx="37770">
                  <c:v>29.324999999999999</c:v>
                </c:pt>
                <c:pt idx="37771">
                  <c:v>31.274999999999999</c:v>
                </c:pt>
                <c:pt idx="37772">
                  <c:v>35.325000000000003</c:v>
                </c:pt>
                <c:pt idx="37773">
                  <c:v>42</c:v>
                </c:pt>
                <c:pt idx="37774">
                  <c:v>44.325000000000003</c:v>
                </c:pt>
                <c:pt idx="37775">
                  <c:v>46.274999999999999</c:v>
                </c:pt>
                <c:pt idx="37776">
                  <c:v>45.45</c:v>
                </c:pt>
                <c:pt idx="37777">
                  <c:v>52.125</c:v>
                </c:pt>
                <c:pt idx="37778">
                  <c:v>52.8</c:v>
                </c:pt>
                <c:pt idx="37779">
                  <c:v>51.75</c:v>
                </c:pt>
                <c:pt idx="37780">
                  <c:v>51</c:v>
                </c:pt>
                <c:pt idx="37781">
                  <c:v>54.225000000000001</c:v>
                </c:pt>
                <c:pt idx="37782">
                  <c:v>52.274999999999999</c:v>
                </c:pt>
                <c:pt idx="37783">
                  <c:v>53.55</c:v>
                </c:pt>
                <c:pt idx="37784">
                  <c:v>58.125</c:v>
                </c:pt>
                <c:pt idx="37785">
                  <c:v>60.3</c:v>
                </c:pt>
                <c:pt idx="37786">
                  <c:v>62.325000000000003</c:v>
                </c:pt>
                <c:pt idx="37787">
                  <c:v>61.65</c:v>
                </c:pt>
                <c:pt idx="37788">
                  <c:v>60.375</c:v>
                </c:pt>
                <c:pt idx="37789">
                  <c:v>49.875</c:v>
                </c:pt>
                <c:pt idx="37790">
                  <c:v>58.95</c:v>
                </c:pt>
                <c:pt idx="37791">
                  <c:v>61.5</c:v>
                </c:pt>
                <c:pt idx="37792">
                  <c:v>62.774999999999999</c:v>
                </c:pt>
                <c:pt idx="37793">
                  <c:v>63.3</c:v>
                </c:pt>
                <c:pt idx="37794">
                  <c:v>63.75</c:v>
                </c:pt>
                <c:pt idx="37795">
                  <c:v>62.625</c:v>
                </c:pt>
                <c:pt idx="37796">
                  <c:v>62.25</c:v>
                </c:pt>
                <c:pt idx="37797">
                  <c:v>60.9</c:v>
                </c:pt>
                <c:pt idx="37798">
                  <c:v>62.1</c:v>
                </c:pt>
                <c:pt idx="37799">
                  <c:v>60.15</c:v>
                </c:pt>
                <c:pt idx="37800">
                  <c:v>64.424999999999997</c:v>
                </c:pt>
                <c:pt idx="37801">
                  <c:v>64.424999999999997</c:v>
                </c:pt>
                <c:pt idx="37802">
                  <c:v>65.099999999999994</c:v>
                </c:pt>
                <c:pt idx="37803">
                  <c:v>68.325000000000003</c:v>
                </c:pt>
                <c:pt idx="37804">
                  <c:v>67.5</c:v>
                </c:pt>
                <c:pt idx="37805">
                  <c:v>67.575000000000003</c:v>
                </c:pt>
                <c:pt idx="37806">
                  <c:v>70.275000000000006</c:v>
                </c:pt>
                <c:pt idx="37807">
                  <c:v>70.275000000000006</c:v>
                </c:pt>
                <c:pt idx="37808">
                  <c:v>69.674999999999997</c:v>
                </c:pt>
                <c:pt idx="37809">
                  <c:v>68.174999999999997</c:v>
                </c:pt>
                <c:pt idx="37810">
                  <c:v>65.55</c:v>
                </c:pt>
                <c:pt idx="37811">
                  <c:v>68.400000000000006</c:v>
                </c:pt>
                <c:pt idx="37812">
                  <c:v>69.224999999999994</c:v>
                </c:pt>
                <c:pt idx="37813">
                  <c:v>68.7</c:v>
                </c:pt>
                <c:pt idx="37814">
                  <c:v>68.400000000000006</c:v>
                </c:pt>
                <c:pt idx="37815">
                  <c:v>64.95</c:v>
                </c:pt>
                <c:pt idx="37816">
                  <c:v>64.95</c:v>
                </c:pt>
                <c:pt idx="37817">
                  <c:v>64.8</c:v>
                </c:pt>
                <c:pt idx="37818">
                  <c:v>63.825000000000003</c:v>
                </c:pt>
                <c:pt idx="37819">
                  <c:v>51.075000000000003</c:v>
                </c:pt>
                <c:pt idx="37820">
                  <c:v>49.5</c:v>
                </c:pt>
                <c:pt idx="37821">
                  <c:v>56.7</c:v>
                </c:pt>
                <c:pt idx="37822">
                  <c:v>34.125</c:v>
                </c:pt>
                <c:pt idx="37823">
                  <c:v>30.975000000000001</c:v>
                </c:pt>
                <c:pt idx="37824">
                  <c:v>19.350000000000001</c:v>
                </c:pt>
                <c:pt idx="37825">
                  <c:v>20.324999999999999</c:v>
                </c:pt>
                <c:pt idx="37826">
                  <c:v>18.675000000000001</c:v>
                </c:pt>
                <c:pt idx="37827">
                  <c:v>7.7249999999999996</c:v>
                </c:pt>
                <c:pt idx="37828">
                  <c:v>7.5</c:v>
                </c:pt>
                <c:pt idx="37829">
                  <c:v>7.125</c:v>
                </c:pt>
                <c:pt idx="37830">
                  <c:v>6.0750000000000002</c:v>
                </c:pt>
                <c:pt idx="37831">
                  <c:v>6.9749999999999996</c:v>
                </c:pt>
                <c:pt idx="37832">
                  <c:v>7.35</c:v>
                </c:pt>
                <c:pt idx="37833">
                  <c:v>5.7</c:v>
                </c:pt>
                <c:pt idx="37834">
                  <c:v>5.1749999999999998</c:v>
                </c:pt>
                <c:pt idx="37835">
                  <c:v>5.4749999999999996</c:v>
                </c:pt>
                <c:pt idx="37836">
                  <c:v>4.95</c:v>
                </c:pt>
                <c:pt idx="37837">
                  <c:v>5.3250000000000002</c:v>
                </c:pt>
                <c:pt idx="37838">
                  <c:v>5.1749999999999998</c:v>
                </c:pt>
                <c:pt idx="37839">
                  <c:v>4.2</c:v>
                </c:pt>
                <c:pt idx="37840">
                  <c:v>3.6749999999999998</c:v>
                </c:pt>
                <c:pt idx="37841">
                  <c:v>3.15</c:v>
                </c:pt>
                <c:pt idx="37842">
                  <c:v>4.5</c:v>
                </c:pt>
                <c:pt idx="37843">
                  <c:v>4.8</c:v>
                </c:pt>
                <c:pt idx="37844">
                  <c:v>3.9</c:v>
                </c:pt>
                <c:pt idx="37845">
                  <c:v>3.6</c:v>
                </c:pt>
                <c:pt idx="37846">
                  <c:v>3.8250000000000002</c:v>
                </c:pt>
                <c:pt idx="37847">
                  <c:v>3.5249999999999999</c:v>
                </c:pt>
                <c:pt idx="37848">
                  <c:v>3.0750000000000002</c:v>
                </c:pt>
                <c:pt idx="37849">
                  <c:v>3.15</c:v>
                </c:pt>
                <c:pt idx="37850">
                  <c:v>3.0750000000000002</c:v>
                </c:pt>
                <c:pt idx="37851">
                  <c:v>3.3</c:v>
                </c:pt>
                <c:pt idx="37852">
                  <c:v>3.8250000000000002</c:v>
                </c:pt>
                <c:pt idx="37853">
                  <c:v>5.625</c:v>
                </c:pt>
                <c:pt idx="37854">
                  <c:v>8.4</c:v>
                </c:pt>
                <c:pt idx="37855">
                  <c:v>11.85</c:v>
                </c:pt>
                <c:pt idx="37856">
                  <c:v>8.625</c:v>
                </c:pt>
                <c:pt idx="37857">
                  <c:v>13.125</c:v>
                </c:pt>
                <c:pt idx="37858">
                  <c:v>12</c:v>
                </c:pt>
                <c:pt idx="37859">
                  <c:v>10.050000000000001</c:v>
                </c:pt>
                <c:pt idx="37860">
                  <c:v>15.6</c:v>
                </c:pt>
                <c:pt idx="37861">
                  <c:v>26.25</c:v>
                </c:pt>
                <c:pt idx="37862">
                  <c:v>28.125</c:v>
                </c:pt>
                <c:pt idx="37863">
                  <c:v>26.4</c:v>
                </c:pt>
                <c:pt idx="37864">
                  <c:v>29.25</c:v>
                </c:pt>
                <c:pt idx="37865">
                  <c:v>38.475000000000001</c:v>
                </c:pt>
                <c:pt idx="37866">
                  <c:v>32.174999999999997</c:v>
                </c:pt>
                <c:pt idx="37867">
                  <c:v>23.7</c:v>
                </c:pt>
                <c:pt idx="37868">
                  <c:v>29.625</c:v>
                </c:pt>
                <c:pt idx="37869">
                  <c:v>36.075000000000003</c:v>
                </c:pt>
                <c:pt idx="37870">
                  <c:v>34.274999999999999</c:v>
                </c:pt>
                <c:pt idx="37871">
                  <c:v>34.799999999999997</c:v>
                </c:pt>
                <c:pt idx="37872">
                  <c:v>34.65</c:v>
                </c:pt>
                <c:pt idx="37873">
                  <c:v>29.625</c:v>
                </c:pt>
                <c:pt idx="37874">
                  <c:v>32.4</c:v>
                </c:pt>
                <c:pt idx="37875">
                  <c:v>34.424999999999997</c:v>
                </c:pt>
                <c:pt idx="37876">
                  <c:v>30.824999999999999</c:v>
                </c:pt>
                <c:pt idx="37877">
                  <c:v>28.05</c:v>
                </c:pt>
                <c:pt idx="37878">
                  <c:v>24.6</c:v>
                </c:pt>
                <c:pt idx="37879">
                  <c:v>32.475000000000001</c:v>
                </c:pt>
                <c:pt idx="37880">
                  <c:v>33.225000000000001</c:v>
                </c:pt>
                <c:pt idx="37881">
                  <c:v>33.6</c:v>
                </c:pt>
                <c:pt idx="37882">
                  <c:v>26.85</c:v>
                </c:pt>
                <c:pt idx="37883">
                  <c:v>23.55</c:v>
                </c:pt>
                <c:pt idx="37884">
                  <c:v>18.75</c:v>
                </c:pt>
                <c:pt idx="37885">
                  <c:v>16.725000000000001</c:v>
                </c:pt>
                <c:pt idx="37886">
                  <c:v>20.100000000000001</c:v>
                </c:pt>
                <c:pt idx="37887">
                  <c:v>24.6</c:v>
                </c:pt>
                <c:pt idx="37888">
                  <c:v>30</c:v>
                </c:pt>
                <c:pt idx="37889">
                  <c:v>29.7</c:v>
                </c:pt>
                <c:pt idx="37890">
                  <c:v>32.700000000000003</c:v>
                </c:pt>
                <c:pt idx="37891">
                  <c:v>31.574999999999999</c:v>
                </c:pt>
                <c:pt idx="37892">
                  <c:v>23.475000000000001</c:v>
                </c:pt>
                <c:pt idx="37893">
                  <c:v>20.625</c:v>
                </c:pt>
                <c:pt idx="37894">
                  <c:v>19.574999999999999</c:v>
                </c:pt>
                <c:pt idx="37895">
                  <c:v>13.5</c:v>
                </c:pt>
                <c:pt idx="37896">
                  <c:v>16.725000000000001</c:v>
                </c:pt>
                <c:pt idx="37897">
                  <c:v>13.95</c:v>
                </c:pt>
                <c:pt idx="37898">
                  <c:v>9.9</c:v>
                </c:pt>
                <c:pt idx="37899">
                  <c:v>10.275</c:v>
                </c:pt>
                <c:pt idx="37900">
                  <c:v>13.125</c:v>
                </c:pt>
                <c:pt idx="37901">
                  <c:v>17.024999999999999</c:v>
                </c:pt>
                <c:pt idx="37902">
                  <c:v>21.375</c:v>
                </c:pt>
                <c:pt idx="37903">
                  <c:v>20.024999999999999</c:v>
                </c:pt>
                <c:pt idx="37904">
                  <c:v>31.95</c:v>
                </c:pt>
                <c:pt idx="37905">
                  <c:v>27.15</c:v>
                </c:pt>
                <c:pt idx="37906">
                  <c:v>20.774999999999999</c:v>
                </c:pt>
                <c:pt idx="37907">
                  <c:v>21.524999999999999</c:v>
                </c:pt>
                <c:pt idx="37908">
                  <c:v>25.574999999999999</c:v>
                </c:pt>
                <c:pt idx="37909">
                  <c:v>30.375</c:v>
                </c:pt>
                <c:pt idx="37910">
                  <c:v>35.700000000000003</c:v>
                </c:pt>
                <c:pt idx="37911">
                  <c:v>37.049999999999997</c:v>
                </c:pt>
                <c:pt idx="37912">
                  <c:v>39.299999999999997</c:v>
                </c:pt>
                <c:pt idx="37913">
                  <c:v>38.774999999999999</c:v>
                </c:pt>
                <c:pt idx="37914">
                  <c:v>39.225000000000001</c:v>
                </c:pt>
                <c:pt idx="37915">
                  <c:v>38.325000000000003</c:v>
                </c:pt>
                <c:pt idx="37916">
                  <c:v>40.424999999999997</c:v>
                </c:pt>
                <c:pt idx="37917">
                  <c:v>43.125</c:v>
                </c:pt>
                <c:pt idx="37918">
                  <c:v>45.524999999999999</c:v>
                </c:pt>
                <c:pt idx="37919">
                  <c:v>46.424999999999997</c:v>
                </c:pt>
                <c:pt idx="37920">
                  <c:v>46.274999999999999</c:v>
                </c:pt>
                <c:pt idx="37921">
                  <c:v>46.575000000000003</c:v>
                </c:pt>
                <c:pt idx="37922">
                  <c:v>47.024999999999999</c:v>
                </c:pt>
                <c:pt idx="37923">
                  <c:v>47.7</c:v>
                </c:pt>
                <c:pt idx="37924">
                  <c:v>47.924999999999997</c:v>
                </c:pt>
                <c:pt idx="37925">
                  <c:v>50.1</c:v>
                </c:pt>
                <c:pt idx="37926">
                  <c:v>50.924999999999997</c:v>
                </c:pt>
                <c:pt idx="37927">
                  <c:v>52.8</c:v>
                </c:pt>
                <c:pt idx="37928">
                  <c:v>54.375</c:v>
                </c:pt>
                <c:pt idx="37929">
                  <c:v>50.024999999999999</c:v>
                </c:pt>
                <c:pt idx="37930">
                  <c:v>53.4</c:v>
                </c:pt>
                <c:pt idx="37931">
                  <c:v>55.575000000000003</c:v>
                </c:pt>
                <c:pt idx="37932">
                  <c:v>56.85</c:v>
                </c:pt>
                <c:pt idx="37933">
                  <c:v>56.924999999999997</c:v>
                </c:pt>
                <c:pt idx="37934">
                  <c:v>55.274999999999999</c:v>
                </c:pt>
                <c:pt idx="37935">
                  <c:v>53.25</c:v>
                </c:pt>
                <c:pt idx="37936">
                  <c:v>51.375</c:v>
                </c:pt>
                <c:pt idx="37937">
                  <c:v>48.9</c:v>
                </c:pt>
                <c:pt idx="37938">
                  <c:v>47.174999999999997</c:v>
                </c:pt>
                <c:pt idx="37939">
                  <c:v>39.075000000000003</c:v>
                </c:pt>
                <c:pt idx="37940">
                  <c:v>41.174999999999997</c:v>
                </c:pt>
                <c:pt idx="37941">
                  <c:v>43.274999999999999</c:v>
                </c:pt>
                <c:pt idx="37942">
                  <c:v>43.35</c:v>
                </c:pt>
                <c:pt idx="37943">
                  <c:v>46.05</c:v>
                </c:pt>
                <c:pt idx="37944">
                  <c:v>49.5</c:v>
                </c:pt>
                <c:pt idx="37945">
                  <c:v>51.75</c:v>
                </c:pt>
                <c:pt idx="37946">
                  <c:v>55.274999999999999</c:v>
                </c:pt>
                <c:pt idx="37947">
                  <c:v>56.55</c:v>
                </c:pt>
                <c:pt idx="37948">
                  <c:v>58.725000000000001</c:v>
                </c:pt>
                <c:pt idx="37949">
                  <c:v>56.325000000000003</c:v>
                </c:pt>
                <c:pt idx="37950">
                  <c:v>53.325000000000003</c:v>
                </c:pt>
                <c:pt idx="37951">
                  <c:v>48.524999999999999</c:v>
                </c:pt>
                <c:pt idx="37952">
                  <c:v>51</c:v>
                </c:pt>
                <c:pt idx="37953">
                  <c:v>55.725000000000001</c:v>
                </c:pt>
                <c:pt idx="37954">
                  <c:v>55.05</c:v>
                </c:pt>
                <c:pt idx="37955">
                  <c:v>55.575000000000003</c:v>
                </c:pt>
                <c:pt idx="37956">
                  <c:v>53.7</c:v>
                </c:pt>
                <c:pt idx="37957">
                  <c:v>54.225000000000001</c:v>
                </c:pt>
                <c:pt idx="37958">
                  <c:v>52.875</c:v>
                </c:pt>
                <c:pt idx="37959">
                  <c:v>49.575000000000003</c:v>
                </c:pt>
                <c:pt idx="37960">
                  <c:v>49.35</c:v>
                </c:pt>
                <c:pt idx="37961">
                  <c:v>46.274999999999999</c:v>
                </c:pt>
                <c:pt idx="37962">
                  <c:v>40.200000000000003</c:v>
                </c:pt>
                <c:pt idx="37963">
                  <c:v>41.774999999999999</c:v>
                </c:pt>
                <c:pt idx="37964">
                  <c:v>42.975000000000001</c:v>
                </c:pt>
                <c:pt idx="37965">
                  <c:v>40.950000000000003</c:v>
                </c:pt>
                <c:pt idx="37966">
                  <c:v>39</c:v>
                </c:pt>
                <c:pt idx="37967">
                  <c:v>35.4</c:v>
                </c:pt>
                <c:pt idx="37968">
                  <c:v>28.05</c:v>
                </c:pt>
                <c:pt idx="37969">
                  <c:v>28.2</c:v>
                </c:pt>
                <c:pt idx="37970">
                  <c:v>23.475000000000001</c:v>
                </c:pt>
                <c:pt idx="37971">
                  <c:v>23.1</c:v>
                </c:pt>
                <c:pt idx="37972">
                  <c:v>21.675000000000001</c:v>
                </c:pt>
                <c:pt idx="37973">
                  <c:v>18.074999999999999</c:v>
                </c:pt>
                <c:pt idx="37974">
                  <c:v>19.649999999999999</c:v>
                </c:pt>
                <c:pt idx="37975">
                  <c:v>26.25</c:v>
                </c:pt>
                <c:pt idx="37976">
                  <c:v>24.75</c:v>
                </c:pt>
                <c:pt idx="37977">
                  <c:v>26.1</c:v>
                </c:pt>
                <c:pt idx="37978">
                  <c:v>18.975000000000001</c:v>
                </c:pt>
                <c:pt idx="37979">
                  <c:v>7.7249999999999996</c:v>
                </c:pt>
                <c:pt idx="37980">
                  <c:v>7.35</c:v>
                </c:pt>
                <c:pt idx="37981">
                  <c:v>7.2</c:v>
                </c:pt>
                <c:pt idx="37982">
                  <c:v>7.65</c:v>
                </c:pt>
                <c:pt idx="37983">
                  <c:v>6.375</c:v>
                </c:pt>
                <c:pt idx="37984">
                  <c:v>5.85</c:v>
                </c:pt>
                <c:pt idx="37985">
                  <c:v>5.7750000000000004</c:v>
                </c:pt>
                <c:pt idx="37986">
                  <c:v>5.7</c:v>
                </c:pt>
                <c:pt idx="37987">
                  <c:v>5.1749999999999998</c:v>
                </c:pt>
                <c:pt idx="37988">
                  <c:v>4.8</c:v>
                </c:pt>
                <c:pt idx="37989">
                  <c:v>3.8250000000000002</c:v>
                </c:pt>
                <c:pt idx="37990">
                  <c:v>2.7749999999999999</c:v>
                </c:pt>
                <c:pt idx="37991">
                  <c:v>2.7</c:v>
                </c:pt>
                <c:pt idx="37992">
                  <c:v>2.7</c:v>
                </c:pt>
                <c:pt idx="37993">
                  <c:v>2.7749999999999999</c:v>
                </c:pt>
                <c:pt idx="37994">
                  <c:v>2.7</c:v>
                </c:pt>
                <c:pt idx="37995">
                  <c:v>3.15</c:v>
                </c:pt>
                <c:pt idx="37996">
                  <c:v>2.7</c:v>
                </c:pt>
                <c:pt idx="37997">
                  <c:v>2.7749999999999999</c:v>
                </c:pt>
                <c:pt idx="37998">
                  <c:v>2.85</c:v>
                </c:pt>
                <c:pt idx="37999">
                  <c:v>3.15</c:v>
                </c:pt>
                <c:pt idx="38000">
                  <c:v>6.375</c:v>
                </c:pt>
                <c:pt idx="38001">
                  <c:v>5.7</c:v>
                </c:pt>
                <c:pt idx="38002">
                  <c:v>4.4249999999999998</c:v>
                </c:pt>
                <c:pt idx="38003">
                  <c:v>5.85</c:v>
                </c:pt>
                <c:pt idx="38004">
                  <c:v>4.875</c:v>
                </c:pt>
                <c:pt idx="38005">
                  <c:v>4.6500000000000004</c:v>
                </c:pt>
                <c:pt idx="38006">
                  <c:v>4.4249999999999998</c:v>
                </c:pt>
                <c:pt idx="38007">
                  <c:v>4.2750000000000004</c:v>
                </c:pt>
                <c:pt idx="38008">
                  <c:v>3.6</c:v>
                </c:pt>
                <c:pt idx="38009">
                  <c:v>3</c:v>
                </c:pt>
                <c:pt idx="38010">
                  <c:v>3.0750000000000002</c:v>
                </c:pt>
                <c:pt idx="38011">
                  <c:v>4.2</c:v>
                </c:pt>
                <c:pt idx="38012">
                  <c:v>5.25</c:v>
                </c:pt>
                <c:pt idx="38013">
                  <c:v>5.3250000000000002</c:v>
                </c:pt>
                <c:pt idx="38014">
                  <c:v>4.2</c:v>
                </c:pt>
                <c:pt idx="38015">
                  <c:v>4.6500000000000004</c:v>
                </c:pt>
                <c:pt idx="38016">
                  <c:v>6.45</c:v>
                </c:pt>
                <c:pt idx="38017">
                  <c:v>5.85</c:v>
                </c:pt>
                <c:pt idx="38018">
                  <c:v>5.7</c:v>
                </c:pt>
                <c:pt idx="38019">
                  <c:v>5.4749999999999996</c:v>
                </c:pt>
                <c:pt idx="38020">
                  <c:v>5.4</c:v>
                </c:pt>
                <c:pt idx="38021">
                  <c:v>4.5</c:v>
                </c:pt>
                <c:pt idx="38022">
                  <c:v>4.2</c:v>
                </c:pt>
                <c:pt idx="38023">
                  <c:v>3.6</c:v>
                </c:pt>
                <c:pt idx="38024">
                  <c:v>4.2</c:v>
                </c:pt>
                <c:pt idx="38025">
                  <c:v>5.55</c:v>
                </c:pt>
                <c:pt idx="38026">
                  <c:v>6.3</c:v>
                </c:pt>
                <c:pt idx="38027">
                  <c:v>5.7750000000000004</c:v>
                </c:pt>
                <c:pt idx="38028">
                  <c:v>5.625</c:v>
                </c:pt>
                <c:pt idx="38029">
                  <c:v>5.9249999999999998</c:v>
                </c:pt>
                <c:pt idx="38030">
                  <c:v>6</c:v>
                </c:pt>
                <c:pt idx="38031">
                  <c:v>5.9249999999999998</c:v>
                </c:pt>
                <c:pt idx="38032">
                  <c:v>5.4</c:v>
                </c:pt>
                <c:pt idx="38033">
                  <c:v>6.6749999999999998</c:v>
                </c:pt>
                <c:pt idx="38034">
                  <c:v>7.05</c:v>
                </c:pt>
                <c:pt idx="38035">
                  <c:v>7.5</c:v>
                </c:pt>
                <c:pt idx="38036">
                  <c:v>7.95</c:v>
                </c:pt>
                <c:pt idx="38037">
                  <c:v>7.2750000000000004</c:v>
                </c:pt>
                <c:pt idx="38038">
                  <c:v>7.875</c:v>
                </c:pt>
                <c:pt idx="38039">
                  <c:v>12.15</c:v>
                </c:pt>
                <c:pt idx="38040">
                  <c:v>10.425000000000001</c:v>
                </c:pt>
                <c:pt idx="38041">
                  <c:v>8.85</c:v>
                </c:pt>
                <c:pt idx="38042">
                  <c:v>8.5500000000000007</c:v>
                </c:pt>
                <c:pt idx="38043">
                  <c:v>11.025</c:v>
                </c:pt>
                <c:pt idx="38044">
                  <c:v>13.5</c:v>
                </c:pt>
                <c:pt idx="38045">
                  <c:v>13.95</c:v>
                </c:pt>
                <c:pt idx="38046">
                  <c:v>12.525</c:v>
                </c:pt>
                <c:pt idx="38047">
                  <c:v>9.9</c:v>
                </c:pt>
                <c:pt idx="38048">
                  <c:v>10.574999999999999</c:v>
                </c:pt>
                <c:pt idx="38049">
                  <c:v>12.375</c:v>
                </c:pt>
                <c:pt idx="38050">
                  <c:v>11.25</c:v>
                </c:pt>
                <c:pt idx="38051">
                  <c:v>10.5</c:v>
                </c:pt>
                <c:pt idx="38052">
                  <c:v>15.3</c:v>
                </c:pt>
                <c:pt idx="38053">
                  <c:v>18.675000000000001</c:v>
                </c:pt>
                <c:pt idx="38054">
                  <c:v>23.25</c:v>
                </c:pt>
                <c:pt idx="38055">
                  <c:v>26.85</c:v>
                </c:pt>
                <c:pt idx="38056">
                  <c:v>28.5</c:v>
                </c:pt>
                <c:pt idx="38057">
                  <c:v>27</c:v>
                </c:pt>
                <c:pt idx="38058">
                  <c:v>26.024999999999999</c:v>
                </c:pt>
                <c:pt idx="38059">
                  <c:v>30.15</c:v>
                </c:pt>
                <c:pt idx="38060">
                  <c:v>34.35</c:v>
                </c:pt>
                <c:pt idx="38061">
                  <c:v>40.575000000000003</c:v>
                </c:pt>
                <c:pt idx="38062">
                  <c:v>41.55</c:v>
                </c:pt>
                <c:pt idx="38063">
                  <c:v>39.975000000000001</c:v>
                </c:pt>
                <c:pt idx="38064">
                  <c:v>38.325000000000003</c:v>
                </c:pt>
                <c:pt idx="38065">
                  <c:v>41.024999999999999</c:v>
                </c:pt>
                <c:pt idx="38066">
                  <c:v>42.3</c:v>
                </c:pt>
                <c:pt idx="38067">
                  <c:v>45.375</c:v>
                </c:pt>
                <c:pt idx="38068">
                  <c:v>46.05</c:v>
                </c:pt>
                <c:pt idx="38069">
                  <c:v>46.424999999999997</c:v>
                </c:pt>
                <c:pt idx="38070">
                  <c:v>45.75</c:v>
                </c:pt>
                <c:pt idx="38071">
                  <c:v>47.475000000000001</c:v>
                </c:pt>
                <c:pt idx="38072">
                  <c:v>49.2</c:v>
                </c:pt>
                <c:pt idx="38073">
                  <c:v>44.25</c:v>
                </c:pt>
                <c:pt idx="38074">
                  <c:v>48.15</c:v>
                </c:pt>
                <c:pt idx="38075">
                  <c:v>48.975000000000001</c:v>
                </c:pt>
                <c:pt idx="38076">
                  <c:v>47.625</c:v>
                </c:pt>
                <c:pt idx="38077">
                  <c:v>46.5</c:v>
                </c:pt>
                <c:pt idx="38078">
                  <c:v>46.05</c:v>
                </c:pt>
                <c:pt idx="38079">
                  <c:v>44.924999999999997</c:v>
                </c:pt>
                <c:pt idx="38080">
                  <c:v>41.55</c:v>
                </c:pt>
                <c:pt idx="38081">
                  <c:v>47.625</c:v>
                </c:pt>
                <c:pt idx="38082">
                  <c:v>46.95</c:v>
                </c:pt>
                <c:pt idx="38083">
                  <c:v>43.2</c:v>
                </c:pt>
                <c:pt idx="38084">
                  <c:v>46.125</c:v>
                </c:pt>
                <c:pt idx="38085">
                  <c:v>46.8</c:v>
                </c:pt>
                <c:pt idx="38086">
                  <c:v>45.75</c:v>
                </c:pt>
                <c:pt idx="38087">
                  <c:v>45.225000000000001</c:v>
                </c:pt>
                <c:pt idx="38088">
                  <c:v>44.25</c:v>
                </c:pt>
                <c:pt idx="38089">
                  <c:v>43.424999999999997</c:v>
                </c:pt>
                <c:pt idx="38090">
                  <c:v>43.5</c:v>
                </c:pt>
                <c:pt idx="38091">
                  <c:v>43.65</c:v>
                </c:pt>
                <c:pt idx="38092">
                  <c:v>44.024999999999999</c:v>
                </c:pt>
                <c:pt idx="38093">
                  <c:v>48.674999999999997</c:v>
                </c:pt>
                <c:pt idx="38094">
                  <c:v>50.1</c:v>
                </c:pt>
                <c:pt idx="38095">
                  <c:v>43.875</c:v>
                </c:pt>
                <c:pt idx="38096">
                  <c:v>43.65</c:v>
                </c:pt>
                <c:pt idx="38097">
                  <c:v>42.674999999999997</c:v>
                </c:pt>
                <c:pt idx="38098">
                  <c:v>41.85</c:v>
                </c:pt>
                <c:pt idx="38099">
                  <c:v>43.575000000000003</c:v>
                </c:pt>
                <c:pt idx="38100">
                  <c:v>43.274999999999999</c:v>
                </c:pt>
                <c:pt idx="38101">
                  <c:v>39.75</c:v>
                </c:pt>
                <c:pt idx="38102">
                  <c:v>40.950000000000003</c:v>
                </c:pt>
                <c:pt idx="38103">
                  <c:v>39.825000000000003</c:v>
                </c:pt>
                <c:pt idx="38104">
                  <c:v>34.5</c:v>
                </c:pt>
                <c:pt idx="38105">
                  <c:v>31.8</c:v>
                </c:pt>
                <c:pt idx="38106">
                  <c:v>34.049999999999997</c:v>
                </c:pt>
                <c:pt idx="38107">
                  <c:v>36.15</c:v>
                </c:pt>
                <c:pt idx="38108">
                  <c:v>30.524999999999999</c:v>
                </c:pt>
                <c:pt idx="38109">
                  <c:v>32.25</c:v>
                </c:pt>
                <c:pt idx="38110">
                  <c:v>27.524999999999999</c:v>
                </c:pt>
                <c:pt idx="38111">
                  <c:v>15.225</c:v>
                </c:pt>
                <c:pt idx="38112">
                  <c:v>7.5750000000000002</c:v>
                </c:pt>
                <c:pt idx="38113">
                  <c:v>12</c:v>
                </c:pt>
                <c:pt idx="38114">
                  <c:v>11.55</c:v>
                </c:pt>
                <c:pt idx="38115">
                  <c:v>10.35</c:v>
                </c:pt>
                <c:pt idx="38116">
                  <c:v>7.8</c:v>
                </c:pt>
                <c:pt idx="38117">
                  <c:v>9.3000000000000007</c:v>
                </c:pt>
                <c:pt idx="38118">
                  <c:v>8.6999999999999993</c:v>
                </c:pt>
                <c:pt idx="38119">
                  <c:v>6.3</c:v>
                </c:pt>
                <c:pt idx="38120">
                  <c:v>4.7249999999999996</c:v>
                </c:pt>
                <c:pt idx="38121">
                  <c:v>5.0999999999999996</c:v>
                </c:pt>
                <c:pt idx="38122">
                  <c:v>5.1749999999999998</c:v>
                </c:pt>
                <c:pt idx="38123">
                  <c:v>4.8</c:v>
                </c:pt>
                <c:pt idx="38124">
                  <c:v>4.7249999999999996</c:v>
                </c:pt>
                <c:pt idx="38125">
                  <c:v>4.2750000000000004</c:v>
                </c:pt>
                <c:pt idx="38126">
                  <c:v>2.7</c:v>
                </c:pt>
                <c:pt idx="38127">
                  <c:v>2.7</c:v>
                </c:pt>
                <c:pt idx="38128">
                  <c:v>2.625</c:v>
                </c:pt>
                <c:pt idx="38129">
                  <c:v>2.7749999999999999</c:v>
                </c:pt>
                <c:pt idx="38130">
                  <c:v>2.7749999999999999</c:v>
                </c:pt>
                <c:pt idx="38131">
                  <c:v>2.7</c:v>
                </c:pt>
                <c:pt idx="38132">
                  <c:v>2.7</c:v>
                </c:pt>
                <c:pt idx="38133">
                  <c:v>2.7749999999999999</c:v>
                </c:pt>
                <c:pt idx="38134">
                  <c:v>2.7</c:v>
                </c:pt>
                <c:pt idx="38135">
                  <c:v>2.7749999999999999</c:v>
                </c:pt>
                <c:pt idx="38136">
                  <c:v>3.5249999999999999</c:v>
                </c:pt>
                <c:pt idx="38137">
                  <c:v>4.6500000000000004</c:v>
                </c:pt>
                <c:pt idx="38138">
                  <c:v>4.2</c:v>
                </c:pt>
                <c:pt idx="38139">
                  <c:v>4.2</c:v>
                </c:pt>
                <c:pt idx="38140">
                  <c:v>3.9750000000000001</c:v>
                </c:pt>
                <c:pt idx="38141">
                  <c:v>4.3499999999999996</c:v>
                </c:pt>
                <c:pt idx="38142">
                  <c:v>4.8</c:v>
                </c:pt>
                <c:pt idx="38143">
                  <c:v>3.0750000000000002</c:v>
                </c:pt>
                <c:pt idx="38144">
                  <c:v>2.7749999999999999</c:v>
                </c:pt>
                <c:pt idx="38145">
                  <c:v>2.7749999999999999</c:v>
                </c:pt>
                <c:pt idx="38146">
                  <c:v>2.7749999999999999</c:v>
                </c:pt>
                <c:pt idx="38147">
                  <c:v>2.7749999999999999</c:v>
                </c:pt>
                <c:pt idx="38148">
                  <c:v>2.7749999999999999</c:v>
                </c:pt>
                <c:pt idx="38149">
                  <c:v>2.85</c:v>
                </c:pt>
                <c:pt idx="38150">
                  <c:v>2.7749999999999999</c:v>
                </c:pt>
                <c:pt idx="38151">
                  <c:v>2.85</c:v>
                </c:pt>
                <c:pt idx="38152">
                  <c:v>3.5249999999999999</c:v>
                </c:pt>
                <c:pt idx="38153">
                  <c:v>3.45</c:v>
                </c:pt>
                <c:pt idx="38154">
                  <c:v>5.4</c:v>
                </c:pt>
                <c:pt idx="38155">
                  <c:v>6.2249999999999996</c:v>
                </c:pt>
                <c:pt idx="38156">
                  <c:v>6.6</c:v>
                </c:pt>
                <c:pt idx="38157">
                  <c:v>5.55</c:v>
                </c:pt>
                <c:pt idx="38158">
                  <c:v>5.7750000000000004</c:v>
                </c:pt>
                <c:pt idx="38159">
                  <c:v>7.125</c:v>
                </c:pt>
                <c:pt idx="38160">
                  <c:v>8.25</c:v>
                </c:pt>
                <c:pt idx="38161">
                  <c:v>8.1</c:v>
                </c:pt>
                <c:pt idx="38162">
                  <c:v>6.5250000000000004</c:v>
                </c:pt>
                <c:pt idx="38163">
                  <c:v>7.65</c:v>
                </c:pt>
                <c:pt idx="38164">
                  <c:v>7.2</c:v>
                </c:pt>
                <c:pt idx="38165">
                  <c:v>6.45</c:v>
                </c:pt>
                <c:pt idx="38166">
                  <c:v>6.6749999999999998</c:v>
                </c:pt>
                <c:pt idx="38167">
                  <c:v>6.6749999999999998</c:v>
                </c:pt>
                <c:pt idx="38168">
                  <c:v>9.75</c:v>
                </c:pt>
                <c:pt idx="38169">
                  <c:v>9.375</c:v>
                </c:pt>
                <c:pt idx="38170">
                  <c:v>11.85</c:v>
                </c:pt>
                <c:pt idx="38171">
                  <c:v>13.5</c:v>
                </c:pt>
                <c:pt idx="38172">
                  <c:v>11.475</c:v>
                </c:pt>
                <c:pt idx="38173">
                  <c:v>9.3000000000000007</c:v>
                </c:pt>
                <c:pt idx="38174">
                  <c:v>13.2</c:v>
                </c:pt>
                <c:pt idx="38175">
                  <c:v>16.5</c:v>
                </c:pt>
                <c:pt idx="38176">
                  <c:v>15.3</c:v>
                </c:pt>
                <c:pt idx="38177">
                  <c:v>10.425000000000001</c:v>
                </c:pt>
                <c:pt idx="38178">
                  <c:v>8.4</c:v>
                </c:pt>
                <c:pt idx="38179">
                  <c:v>8.3249999999999993</c:v>
                </c:pt>
                <c:pt idx="38180">
                  <c:v>7.5750000000000002</c:v>
                </c:pt>
                <c:pt idx="38181">
                  <c:v>8.0250000000000004</c:v>
                </c:pt>
                <c:pt idx="38182">
                  <c:v>7.05</c:v>
                </c:pt>
                <c:pt idx="38183">
                  <c:v>7.95</c:v>
                </c:pt>
                <c:pt idx="38184">
                  <c:v>13.35</c:v>
                </c:pt>
                <c:pt idx="38185">
                  <c:v>14.25</c:v>
                </c:pt>
                <c:pt idx="38186">
                  <c:v>12.3</c:v>
                </c:pt>
                <c:pt idx="38187">
                  <c:v>10.35</c:v>
                </c:pt>
                <c:pt idx="38188">
                  <c:v>9.15</c:v>
                </c:pt>
                <c:pt idx="38189">
                  <c:v>8.7750000000000004</c:v>
                </c:pt>
                <c:pt idx="38190">
                  <c:v>9.9749999999999996</c:v>
                </c:pt>
                <c:pt idx="38191">
                  <c:v>14.1</c:v>
                </c:pt>
                <c:pt idx="38192">
                  <c:v>13.8</c:v>
                </c:pt>
                <c:pt idx="38193">
                  <c:v>12.6</c:v>
                </c:pt>
                <c:pt idx="38194">
                  <c:v>11.324999999999999</c:v>
                </c:pt>
                <c:pt idx="38195">
                  <c:v>10.725</c:v>
                </c:pt>
                <c:pt idx="38196">
                  <c:v>12.975</c:v>
                </c:pt>
                <c:pt idx="38197">
                  <c:v>16.8</c:v>
                </c:pt>
                <c:pt idx="38198">
                  <c:v>20.175000000000001</c:v>
                </c:pt>
                <c:pt idx="38199">
                  <c:v>23.475000000000001</c:v>
                </c:pt>
                <c:pt idx="38200">
                  <c:v>26.625</c:v>
                </c:pt>
                <c:pt idx="38201">
                  <c:v>27.9</c:v>
                </c:pt>
                <c:pt idx="38202">
                  <c:v>30.074999999999999</c:v>
                </c:pt>
                <c:pt idx="38203">
                  <c:v>32.625</c:v>
                </c:pt>
                <c:pt idx="38204">
                  <c:v>35.325000000000003</c:v>
                </c:pt>
                <c:pt idx="38205">
                  <c:v>36.15</c:v>
                </c:pt>
                <c:pt idx="38206">
                  <c:v>33.225000000000001</c:v>
                </c:pt>
                <c:pt idx="38207">
                  <c:v>32.924999999999997</c:v>
                </c:pt>
                <c:pt idx="38208">
                  <c:v>33.9</c:v>
                </c:pt>
                <c:pt idx="38209">
                  <c:v>41.774999999999999</c:v>
                </c:pt>
                <c:pt idx="38210">
                  <c:v>46.35</c:v>
                </c:pt>
                <c:pt idx="38211">
                  <c:v>45.225000000000001</c:v>
                </c:pt>
                <c:pt idx="38212">
                  <c:v>45.975000000000001</c:v>
                </c:pt>
                <c:pt idx="38213">
                  <c:v>43.575000000000003</c:v>
                </c:pt>
                <c:pt idx="38214">
                  <c:v>40.950000000000003</c:v>
                </c:pt>
                <c:pt idx="38215">
                  <c:v>38.024999999999999</c:v>
                </c:pt>
                <c:pt idx="38216">
                  <c:v>38.85</c:v>
                </c:pt>
                <c:pt idx="38217">
                  <c:v>39</c:v>
                </c:pt>
                <c:pt idx="38218">
                  <c:v>40.35</c:v>
                </c:pt>
                <c:pt idx="38219">
                  <c:v>39.975000000000001</c:v>
                </c:pt>
                <c:pt idx="38220">
                  <c:v>41.024999999999999</c:v>
                </c:pt>
                <c:pt idx="38221">
                  <c:v>42.825000000000003</c:v>
                </c:pt>
                <c:pt idx="38222">
                  <c:v>45.674999999999997</c:v>
                </c:pt>
                <c:pt idx="38223">
                  <c:v>46.274999999999999</c:v>
                </c:pt>
                <c:pt idx="38224">
                  <c:v>46.875</c:v>
                </c:pt>
                <c:pt idx="38225">
                  <c:v>46.725000000000001</c:v>
                </c:pt>
                <c:pt idx="38226">
                  <c:v>49.2</c:v>
                </c:pt>
                <c:pt idx="38227">
                  <c:v>44.024999999999999</c:v>
                </c:pt>
                <c:pt idx="38228">
                  <c:v>38.4</c:v>
                </c:pt>
                <c:pt idx="38229">
                  <c:v>44.475000000000001</c:v>
                </c:pt>
                <c:pt idx="38230">
                  <c:v>50.1</c:v>
                </c:pt>
                <c:pt idx="38231">
                  <c:v>47.7</c:v>
                </c:pt>
                <c:pt idx="38232">
                  <c:v>48.6</c:v>
                </c:pt>
                <c:pt idx="38233">
                  <c:v>50.85</c:v>
                </c:pt>
                <c:pt idx="38234">
                  <c:v>51.75</c:v>
                </c:pt>
                <c:pt idx="38235">
                  <c:v>54.375</c:v>
                </c:pt>
                <c:pt idx="38236">
                  <c:v>55.05</c:v>
                </c:pt>
                <c:pt idx="38237">
                  <c:v>54.524999999999999</c:v>
                </c:pt>
                <c:pt idx="38238">
                  <c:v>51.6</c:v>
                </c:pt>
                <c:pt idx="38239">
                  <c:v>53.625</c:v>
                </c:pt>
                <c:pt idx="38240">
                  <c:v>51.674999999999997</c:v>
                </c:pt>
                <c:pt idx="38241">
                  <c:v>51.674999999999997</c:v>
                </c:pt>
                <c:pt idx="38242">
                  <c:v>51.375</c:v>
                </c:pt>
                <c:pt idx="38243">
                  <c:v>47.55</c:v>
                </c:pt>
                <c:pt idx="38244">
                  <c:v>52.575000000000003</c:v>
                </c:pt>
                <c:pt idx="38245">
                  <c:v>51.375</c:v>
                </c:pt>
                <c:pt idx="38246">
                  <c:v>51.9</c:v>
                </c:pt>
                <c:pt idx="38247">
                  <c:v>48.075000000000003</c:v>
                </c:pt>
                <c:pt idx="38248">
                  <c:v>45.3</c:v>
                </c:pt>
                <c:pt idx="38249">
                  <c:v>37.575000000000003</c:v>
                </c:pt>
                <c:pt idx="38250">
                  <c:v>38.774999999999999</c:v>
                </c:pt>
                <c:pt idx="38251">
                  <c:v>39.9</c:v>
                </c:pt>
                <c:pt idx="38252">
                  <c:v>36.75</c:v>
                </c:pt>
                <c:pt idx="38253">
                  <c:v>31.574999999999999</c:v>
                </c:pt>
                <c:pt idx="38254">
                  <c:v>34.049999999999997</c:v>
                </c:pt>
                <c:pt idx="38255">
                  <c:v>32.475000000000001</c:v>
                </c:pt>
                <c:pt idx="38256">
                  <c:v>16.05</c:v>
                </c:pt>
                <c:pt idx="38257">
                  <c:v>17.100000000000001</c:v>
                </c:pt>
                <c:pt idx="38258">
                  <c:v>21</c:v>
                </c:pt>
                <c:pt idx="38259">
                  <c:v>16.05</c:v>
                </c:pt>
                <c:pt idx="38260">
                  <c:v>8.6999999999999993</c:v>
                </c:pt>
                <c:pt idx="38261">
                  <c:v>9</c:v>
                </c:pt>
                <c:pt idx="38262">
                  <c:v>5.625</c:v>
                </c:pt>
                <c:pt idx="38263">
                  <c:v>4.125</c:v>
                </c:pt>
                <c:pt idx="38264">
                  <c:v>3.375</c:v>
                </c:pt>
                <c:pt idx="38265">
                  <c:v>3.9750000000000001</c:v>
                </c:pt>
                <c:pt idx="38266">
                  <c:v>3.375</c:v>
                </c:pt>
                <c:pt idx="38267">
                  <c:v>2.7</c:v>
                </c:pt>
                <c:pt idx="38268">
                  <c:v>2.7</c:v>
                </c:pt>
                <c:pt idx="38269">
                  <c:v>2.7</c:v>
                </c:pt>
                <c:pt idx="38270">
                  <c:v>2.85</c:v>
                </c:pt>
                <c:pt idx="38271">
                  <c:v>3.2250000000000001</c:v>
                </c:pt>
                <c:pt idx="38272">
                  <c:v>3</c:v>
                </c:pt>
                <c:pt idx="38273">
                  <c:v>3.45</c:v>
                </c:pt>
                <c:pt idx="38274">
                  <c:v>3.9750000000000001</c:v>
                </c:pt>
                <c:pt idx="38275">
                  <c:v>5.4</c:v>
                </c:pt>
                <c:pt idx="38276">
                  <c:v>7.7249999999999996</c:v>
                </c:pt>
                <c:pt idx="38277">
                  <c:v>12.525</c:v>
                </c:pt>
                <c:pt idx="38278">
                  <c:v>15.45</c:v>
                </c:pt>
                <c:pt idx="38279">
                  <c:v>11.25</c:v>
                </c:pt>
                <c:pt idx="38280">
                  <c:v>6.8250000000000002</c:v>
                </c:pt>
                <c:pt idx="38281">
                  <c:v>5.9249999999999998</c:v>
                </c:pt>
                <c:pt idx="38282">
                  <c:v>5.4</c:v>
                </c:pt>
                <c:pt idx="38283">
                  <c:v>6.8250000000000002</c:v>
                </c:pt>
                <c:pt idx="38284">
                  <c:v>5.625</c:v>
                </c:pt>
                <c:pt idx="38285">
                  <c:v>5.0999999999999996</c:v>
                </c:pt>
                <c:pt idx="38286">
                  <c:v>4.3499999999999996</c:v>
                </c:pt>
                <c:pt idx="38287">
                  <c:v>3.6749999999999998</c:v>
                </c:pt>
                <c:pt idx="38288">
                  <c:v>4.05</c:v>
                </c:pt>
                <c:pt idx="38289">
                  <c:v>4.2750000000000004</c:v>
                </c:pt>
                <c:pt idx="38290">
                  <c:v>3.6</c:v>
                </c:pt>
                <c:pt idx="38291">
                  <c:v>2.9249999999999998</c:v>
                </c:pt>
                <c:pt idx="38292">
                  <c:v>3.8250000000000002</c:v>
                </c:pt>
                <c:pt idx="38293">
                  <c:v>4.05</c:v>
                </c:pt>
                <c:pt idx="38294">
                  <c:v>3.3</c:v>
                </c:pt>
                <c:pt idx="38295">
                  <c:v>2.9249999999999998</c:v>
                </c:pt>
                <c:pt idx="38296">
                  <c:v>2.85</c:v>
                </c:pt>
                <c:pt idx="38297">
                  <c:v>3.45</c:v>
                </c:pt>
                <c:pt idx="38298">
                  <c:v>4.125</c:v>
                </c:pt>
                <c:pt idx="38299">
                  <c:v>4.125</c:v>
                </c:pt>
                <c:pt idx="38300">
                  <c:v>4.6500000000000004</c:v>
                </c:pt>
                <c:pt idx="38301">
                  <c:v>5.1749999999999998</c:v>
                </c:pt>
                <c:pt idx="38302">
                  <c:v>4.7249999999999996</c:v>
                </c:pt>
                <c:pt idx="38303">
                  <c:v>4.4249999999999998</c:v>
                </c:pt>
                <c:pt idx="38304">
                  <c:v>3.6749999999999998</c:v>
                </c:pt>
                <c:pt idx="38305">
                  <c:v>3.75</c:v>
                </c:pt>
                <c:pt idx="38306">
                  <c:v>4.3499999999999996</c:v>
                </c:pt>
                <c:pt idx="38307">
                  <c:v>5.0999999999999996</c:v>
                </c:pt>
                <c:pt idx="38308">
                  <c:v>4.7249999999999996</c:v>
                </c:pt>
                <c:pt idx="38309">
                  <c:v>5.0250000000000004</c:v>
                </c:pt>
                <c:pt idx="38310">
                  <c:v>5.4</c:v>
                </c:pt>
                <c:pt idx="38311">
                  <c:v>5.7</c:v>
                </c:pt>
                <c:pt idx="38312">
                  <c:v>5.0999999999999996</c:v>
                </c:pt>
                <c:pt idx="38313">
                  <c:v>4.5</c:v>
                </c:pt>
                <c:pt idx="38314">
                  <c:v>4.3499999999999996</c:v>
                </c:pt>
                <c:pt idx="38315">
                  <c:v>4.8</c:v>
                </c:pt>
                <c:pt idx="38316">
                  <c:v>4.5750000000000002</c:v>
                </c:pt>
                <c:pt idx="38317">
                  <c:v>4.125</c:v>
                </c:pt>
                <c:pt idx="38318">
                  <c:v>4.5</c:v>
                </c:pt>
                <c:pt idx="38319">
                  <c:v>4.95</c:v>
                </c:pt>
                <c:pt idx="38320">
                  <c:v>5.85</c:v>
                </c:pt>
                <c:pt idx="38321">
                  <c:v>6.375</c:v>
                </c:pt>
                <c:pt idx="38322">
                  <c:v>6</c:v>
                </c:pt>
                <c:pt idx="38323">
                  <c:v>6.3</c:v>
                </c:pt>
                <c:pt idx="38324">
                  <c:v>5.85</c:v>
                </c:pt>
                <c:pt idx="38325">
                  <c:v>5.0250000000000004</c:v>
                </c:pt>
                <c:pt idx="38326">
                  <c:v>5.7</c:v>
                </c:pt>
                <c:pt idx="38327">
                  <c:v>7.35</c:v>
                </c:pt>
                <c:pt idx="38328">
                  <c:v>8.625</c:v>
                </c:pt>
                <c:pt idx="38329">
                  <c:v>8.4749999999999996</c:v>
                </c:pt>
                <c:pt idx="38330">
                  <c:v>6.9749999999999996</c:v>
                </c:pt>
                <c:pt idx="38331">
                  <c:v>6.8250000000000002</c:v>
                </c:pt>
                <c:pt idx="38332">
                  <c:v>6.6749999999999998</c:v>
                </c:pt>
                <c:pt idx="38333">
                  <c:v>6.75</c:v>
                </c:pt>
                <c:pt idx="38334">
                  <c:v>6.8250000000000002</c:v>
                </c:pt>
                <c:pt idx="38335">
                  <c:v>7.05</c:v>
                </c:pt>
                <c:pt idx="38336">
                  <c:v>7.5</c:v>
                </c:pt>
                <c:pt idx="38337">
                  <c:v>6</c:v>
                </c:pt>
                <c:pt idx="38338">
                  <c:v>8.25</c:v>
                </c:pt>
                <c:pt idx="38339">
                  <c:v>9.4499999999999993</c:v>
                </c:pt>
                <c:pt idx="38340">
                  <c:v>10.425000000000001</c:v>
                </c:pt>
                <c:pt idx="38341">
                  <c:v>11.775</c:v>
                </c:pt>
                <c:pt idx="38342">
                  <c:v>13.35</c:v>
                </c:pt>
                <c:pt idx="38343">
                  <c:v>13.2</c:v>
                </c:pt>
                <c:pt idx="38344">
                  <c:v>13.275</c:v>
                </c:pt>
                <c:pt idx="38345">
                  <c:v>15.824999999999999</c:v>
                </c:pt>
                <c:pt idx="38346">
                  <c:v>18.524999999999999</c:v>
                </c:pt>
                <c:pt idx="38347">
                  <c:v>25.05</c:v>
                </c:pt>
                <c:pt idx="38348">
                  <c:v>26.7</c:v>
                </c:pt>
                <c:pt idx="38349">
                  <c:v>29.4</c:v>
                </c:pt>
                <c:pt idx="38350">
                  <c:v>32.174999999999997</c:v>
                </c:pt>
                <c:pt idx="38351">
                  <c:v>36.975000000000001</c:v>
                </c:pt>
                <c:pt idx="38352">
                  <c:v>36.825000000000003</c:v>
                </c:pt>
                <c:pt idx="38353">
                  <c:v>36.225000000000001</c:v>
                </c:pt>
                <c:pt idx="38354">
                  <c:v>36.450000000000003</c:v>
                </c:pt>
                <c:pt idx="38355">
                  <c:v>39.674999999999997</c:v>
                </c:pt>
                <c:pt idx="38356">
                  <c:v>40.200000000000003</c:v>
                </c:pt>
                <c:pt idx="38357">
                  <c:v>22.05</c:v>
                </c:pt>
                <c:pt idx="38358">
                  <c:v>14.925000000000001</c:v>
                </c:pt>
                <c:pt idx="38359">
                  <c:v>15.675000000000001</c:v>
                </c:pt>
                <c:pt idx="38360">
                  <c:v>16.125</c:v>
                </c:pt>
                <c:pt idx="38361">
                  <c:v>18.524999999999999</c:v>
                </c:pt>
                <c:pt idx="38362">
                  <c:v>17.100000000000001</c:v>
                </c:pt>
                <c:pt idx="38363">
                  <c:v>15.675000000000001</c:v>
                </c:pt>
                <c:pt idx="38364">
                  <c:v>19.05</c:v>
                </c:pt>
                <c:pt idx="38365">
                  <c:v>20.85</c:v>
                </c:pt>
                <c:pt idx="38366">
                  <c:v>21</c:v>
                </c:pt>
                <c:pt idx="38367">
                  <c:v>17.7</c:v>
                </c:pt>
                <c:pt idx="38368">
                  <c:v>16.350000000000001</c:v>
                </c:pt>
                <c:pt idx="38369">
                  <c:v>19.274999999999999</c:v>
                </c:pt>
                <c:pt idx="38370">
                  <c:v>21.074999999999999</c:v>
                </c:pt>
                <c:pt idx="38371">
                  <c:v>18.824999999999999</c:v>
                </c:pt>
                <c:pt idx="38372">
                  <c:v>20.024999999999999</c:v>
                </c:pt>
                <c:pt idx="38373">
                  <c:v>21.524999999999999</c:v>
                </c:pt>
                <c:pt idx="38374">
                  <c:v>23.024999999999999</c:v>
                </c:pt>
                <c:pt idx="38375">
                  <c:v>28.35</c:v>
                </c:pt>
                <c:pt idx="38376">
                  <c:v>32.924999999999997</c:v>
                </c:pt>
                <c:pt idx="38377">
                  <c:v>36.524999999999999</c:v>
                </c:pt>
                <c:pt idx="38378">
                  <c:v>38.174999999999997</c:v>
                </c:pt>
                <c:pt idx="38379">
                  <c:v>40.424999999999997</c:v>
                </c:pt>
                <c:pt idx="38380">
                  <c:v>43.35</c:v>
                </c:pt>
                <c:pt idx="38381">
                  <c:v>43.65</c:v>
                </c:pt>
                <c:pt idx="38382">
                  <c:v>39.450000000000003</c:v>
                </c:pt>
                <c:pt idx="38383">
                  <c:v>40.575000000000003</c:v>
                </c:pt>
                <c:pt idx="38384">
                  <c:v>42.9</c:v>
                </c:pt>
                <c:pt idx="38385">
                  <c:v>43.5</c:v>
                </c:pt>
                <c:pt idx="38386">
                  <c:v>42.075000000000003</c:v>
                </c:pt>
                <c:pt idx="38387">
                  <c:v>43.8</c:v>
                </c:pt>
                <c:pt idx="38388">
                  <c:v>40.65</c:v>
                </c:pt>
                <c:pt idx="38389">
                  <c:v>35.325000000000003</c:v>
                </c:pt>
                <c:pt idx="38390">
                  <c:v>35.1</c:v>
                </c:pt>
                <c:pt idx="38391">
                  <c:v>33.450000000000003</c:v>
                </c:pt>
                <c:pt idx="38392">
                  <c:v>32.024999999999999</c:v>
                </c:pt>
                <c:pt idx="38393">
                  <c:v>25.5</c:v>
                </c:pt>
                <c:pt idx="38394">
                  <c:v>18.600000000000001</c:v>
                </c:pt>
                <c:pt idx="38395">
                  <c:v>19.125</c:v>
                </c:pt>
                <c:pt idx="38396">
                  <c:v>17.100000000000001</c:v>
                </c:pt>
                <c:pt idx="38397">
                  <c:v>11.775</c:v>
                </c:pt>
                <c:pt idx="38398">
                  <c:v>8.1</c:v>
                </c:pt>
                <c:pt idx="38399">
                  <c:v>5.55</c:v>
                </c:pt>
                <c:pt idx="38400">
                  <c:v>5.7750000000000004</c:v>
                </c:pt>
                <c:pt idx="38401">
                  <c:v>4.3499999999999996</c:v>
                </c:pt>
                <c:pt idx="38402">
                  <c:v>3.375</c:v>
                </c:pt>
                <c:pt idx="38403">
                  <c:v>3.6</c:v>
                </c:pt>
                <c:pt idx="38404">
                  <c:v>4.6500000000000004</c:v>
                </c:pt>
                <c:pt idx="38405">
                  <c:v>5.25</c:v>
                </c:pt>
                <c:pt idx="38406">
                  <c:v>9.15</c:v>
                </c:pt>
                <c:pt idx="38407">
                  <c:v>11.775</c:v>
                </c:pt>
                <c:pt idx="38408">
                  <c:v>11.324999999999999</c:v>
                </c:pt>
                <c:pt idx="38409">
                  <c:v>4.7249999999999996</c:v>
                </c:pt>
                <c:pt idx="38410">
                  <c:v>4.2</c:v>
                </c:pt>
                <c:pt idx="38411">
                  <c:v>3.5249999999999999</c:v>
                </c:pt>
                <c:pt idx="38412">
                  <c:v>3.8250000000000002</c:v>
                </c:pt>
                <c:pt idx="38413">
                  <c:v>3.15</c:v>
                </c:pt>
                <c:pt idx="38414">
                  <c:v>2.7749999999999999</c:v>
                </c:pt>
                <c:pt idx="38415">
                  <c:v>2.7749999999999999</c:v>
                </c:pt>
                <c:pt idx="38416">
                  <c:v>2.7</c:v>
                </c:pt>
                <c:pt idx="38417">
                  <c:v>2.7749999999999999</c:v>
                </c:pt>
                <c:pt idx="38418">
                  <c:v>2.7</c:v>
                </c:pt>
                <c:pt idx="38419">
                  <c:v>2.7749999999999999</c:v>
                </c:pt>
                <c:pt idx="38420">
                  <c:v>2.7</c:v>
                </c:pt>
                <c:pt idx="38421">
                  <c:v>2.7749999999999999</c:v>
                </c:pt>
                <c:pt idx="38422">
                  <c:v>2.7</c:v>
                </c:pt>
                <c:pt idx="38423">
                  <c:v>2.7</c:v>
                </c:pt>
                <c:pt idx="38424">
                  <c:v>2.7</c:v>
                </c:pt>
                <c:pt idx="38425">
                  <c:v>2.7749999999999999</c:v>
                </c:pt>
                <c:pt idx="38426">
                  <c:v>2.7749999999999999</c:v>
                </c:pt>
                <c:pt idx="38427">
                  <c:v>2.7749999999999999</c:v>
                </c:pt>
                <c:pt idx="38428">
                  <c:v>3.15</c:v>
                </c:pt>
                <c:pt idx="38429">
                  <c:v>3.3</c:v>
                </c:pt>
                <c:pt idx="38430">
                  <c:v>3.2250000000000001</c:v>
                </c:pt>
                <c:pt idx="38431">
                  <c:v>2.85</c:v>
                </c:pt>
                <c:pt idx="38432">
                  <c:v>3.0750000000000002</c:v>
                </c:pt>
                <c:pt idx="38433">
                  <c:v>3.2250000000000001</c:v>
                </c:pt>
                <c:pt idx="38434">
                  <c:v>5.9249999999999998</c:v>
                </c:pt>
                <c:pt idx="38435">
                  <c:v>6.75</c:v>
                </c:pt>
                <c:pt idx="38436">
                  <c:v>7.2750000000000004</c:v>
                </c:pt>
                <c:pt idx="38437">
                  <c:v>5.4749999999999996</c:v>
                </c:pt>
                <c:pt idx="38438">
                  <c:v>4.4249999999999998</c:v>
                </c:pt>
                <c:pt idx="38439">
                  <c:v>5.3250000000000002</c:v>
                </c:pt>
                <c:pt idx="38440">
                  <c:v>5.25</c:v>
                </c:pt>
                <c:pt idx="38441">
                  <c:v>5.1749999999999998</c:v>
                </c:pt>
                <c:pt idx="38442">
                  <c:v>4.4249999999999998</c:v>
                </c:pt>
                <c:pt idx="38443">
                  <c:v>3.9</c:v>
                </c:pt>
                <c:pt idx="38444">
                  <c:v>4.875</c:v>
                </c:pt>
                <c:pt idx="38445">
                  <c:v>4.6500000000000004</c:v>
                </c:pt>
                <c:pt idx="38446">
                  <c:v>4.125</c:v>
                </c:pt>
                <c:pt idx="38447">
                  <c:v>4.7249999999999996</c:v>
                </c:pt>
                <c:pt idx="38448">
                  <c:v>5.1749999999999998</c:v>
                </c:pt>
                <c:pt idx="38449">
                  <c:v>5.0250000000000004</c:v>
                </c:pt>
                <c:pt idx="38450">
                  <c:v>5.4</c:v>
                </c:pt>
                <c:pt idx="38451">
                  <c:v>6.8250000000000002</c:v>
                </c:pt>
                <c:pt idx="38452">
                  <c:v>11.7</c:v>
                </c:pt>
                <c:pt idx="38453">
                  <c:v>7.05</c:v>
                </c:pt>
                <c:pt idx="38454">
                  <c:v>6.8250000000000002</c:v>
                </c:pt>
                <c:pt idx="38455">
                  <c:v>6.0750000000000002</c:v>
                </c:pt>
                <c:pt idx="38456">
                  <c:v>5.4749999999999996</c:v>
                </c:pt>
                <c:pt idx="38457">
                  <c:v>5.4749999999999996</c:v>
                </c:pt>
                <c:pt idx="38458">
                  <c:v>6.15</c:v>
                </c:pt>
                <c:pt idx="38459">
                  <c:v>5.9249999999999998</c:v>
                </c:pt>
                <c:pt idx="38460">
                  <c:v>5.4749999999999996</c:v>
                </c:pt>
                <c:pt idx="38461">
                  <c:v>5.7</c:v>
                </c:pt>
                <c:pt idx="38462">
                  <c:v>5.7750000000000004</c:v>
                </c:pt>
                <c:pt idx="38463">
                  <c:v>6.15</c:v>
                </c:pt>
                <c:pt idx="38464">
                  <c:v>6.5250000000000004</c:v>
                </c:pt>
                <c:pt idx="38465">
                  <c:v>6.6749999999999998</c:v>
                </c:pt>
                <c:pt idx="38466">
                  <c:v>7.5</c:v>
                </c:pt>
                <c:pt idx="38467">
                  <c:v>8.1</c:v>
                </c:pt>
                <c:pt idx="38468">
                  <c:v>8.4749999999999996</c:v>
                </c:pt>
                <c:pt idx="38469">
                  <c:v>8.1750000000000007</c:v>
                </c:pt>
                <c:pt idx="38470">
                  <c:v>8.9250000000000007</c:v>
                </c:pt>
                <c:pt idx="38471">
                  <c:v>10.275</c:v>
                </c:pt>
                <c:pt idx="38472">
                  <c:v>10.725</c:v>
                </c:pt>
                <c:pt idx="38473">
                  <c:v>9.2249999999999996</c:v>
                </c:pt>
                <c:pt idx="38474">
                  <c:v>8.3249999999999993</c:v>
                </c:pt>
                <c:pt idx="38475">
                  <c:v>7.875</c:v>
                </c:pt>
                <c:pt idx="38476">
                  <c:v>7.5</c:v>
                </c:pt>
                <c:pt idx="38477">
                  <c:v>7.5750000000000002</c:v>
                </c:pt>
                <c:pt idx="38478">
                  <c:v>7.95</c:v>
                </c:pt>
                <c:pt idx="38479">
                  <c:v>8.0250000000000004</c:v>
                </c:pt>
                <c:pt idx="38480">
                  <c:v>9.15</c:v>
                </c:pt>
                <c:pt idx="38481">
                  <c:v>7.35</c:v>
                </c:pt>
                <c:pt idx="38482">
                  <c:v>5.3250000000000002</c:v>
                </c:pt>
                <c:pt idx="38483">
                  <c:v>4.875</c:v>
                </c:pt>
                <c:pt idx="38484">
                  <c:v>4.8</c:v>
                </c:pt>
                <c:pt idx="38485">
                  <c:v>5.25</c:v>
                </c:pt>
                <c:pt idx="38486">
                  <c:v>6.8250000000000002</c:v>
                </c:pt>
                <c:pt idx="38487">
                  <c:v>9</c:v>
                </c:pt>
                <c:pt idx="38488">
                  <c:v>10.275</c:v>
                </c:pt>
                <c:pt idx="38489">
                  <c:v>13.425000000000001</c:v>
                </c:pt>
                <c:pt idx="38490">
                  <c:v>15.15</c:v>
                </c:pt>
                <c:pt idx="38491">
                  <c:v>17.925000000000001</c:v>
                </c:pt>
                <c:pt idx="38492">
                  <c:v>21</c:v>
                </c:pt>
                <c:pt idx="38493">
                  <c:v>25.274999999999999</c:v>
                </c:pt>
                <c:pt idx="38494">
                  <c:v>26.925000000000001</c:v>
                </c:pt>
                <c:pt idx="38495">
                  <c:v>26.7</c:v>
                </c:pt>
                <c:pt idx="38496">
                  <c:v>27.9</c:v>
                </c:pt>
                <c:pt idx="38497">
                  <c:v>28.425000000000001</c:v>
                </c:pt>
                <c:pt idx="38498">
                  <c:v>28.35</c:v>
                </c:pt>
                <c:pt idx="38499">
                  <c:v>32.549999999999997</c:v>
                </c:pt>
                <c:pt idx="38500">
                  <c:v>36.450000000000003</c:v>
                </c:pt>
                <c:pt idx="38501">
                  <c:v>36.9</c:v>
                </c:pt>
                <c:pt idx="38502">
                  <c:v>37.274999999999999</c:v>
                </c:pt>
                <c:pt idx="38503">
                  <c:v>37.274999999999999</c:v>
                </c:pt>
                <c:pt idx="38504">
                  <c:v>41.774999999999999</c:v>
                </c:pt>
                <c:pt idx="38505">
                  <c:v>41.625</c:v>
                </c:pt>
                <c:pt idx="38506">
                  <c:v>42.9</c:v>
                </c:pt>
                <c:pt idx="38507">
                  <c:v>43.575000000000003</c:v>
                </c:pt>
                <c:pt idx="38508">
                  <c:v>43.725000000000001</c:v>
                </c:pt>
                <c:pt idx="38509">
                  <c:v>45</c:v>
                </c:pt>
                <c:pt idx="38510">
                  <c:v>42.674999999999997</c:v>
                </c:pt>
                <c:pt idx="38511">
                  <c:v>41.475000000000001</c:v>
                </c:pt>
                <c:pt idx="38512">
                  <c:v>44.174999999999997</c:v>
                </c:pt>
                <c:pt idx="38513">
                  <c:v>35.85</c:v>
                </c:pt>
                <c:pt idx="38514">
                  <c:v>37.274999999999999</c:v>
                </c:pt>
                <c:pt idx="38515">
                  <c:v>40.875</c:v>
                </c:pt>
                <c:pt idx="38516">
                  <c:v>42.3</c:v>
                </c:pt>
                <c:pt idx="38517">
                  <c:v>40.725000000000001</c:v>
                </c:pt>
                <c:pt idx="38518">
                  <c:v>47.475000000000001</c:v>
                </c:pt>
                <c:pt idx="38519">
                  <c:v>48.524999999999999</c:v>
                </c:pt>
                <c:pt idx="38520">
                  <c:v>49.5</c:v>
                </c:pt>
                <c:pt idx="38521">
                  <c:v>49.575000000000003</c:v>
                </c:pt>
                <c:pt idx="38522">
                  <c:v>47.325000000000003</c:v>
                </c:pt>
                <c:pt idx="38523">
                  <c:v>43.424999999999997</c:v>
                </c:pt>
                <c:pt idx="38524">
                  <c:v>49.65</c:v>
                </c:pt>
                <c:pt idx="38525">
                  <c:v>48.524999999999999</c:v>
                </c:pt>
                <c:pt idx="38526">
                  <c:v>44.55</c:v>
                </c:pt>
                <c:pt idx="38527">
                  <c:v>46.125</c:v>
                </c:pt>
                <c:pt idx="38528">
                  <c:v>43.725000000000001</c:v>
                </c:pt>
                <c:pt idx="38529">
                  <c:v>40.950000000000003</c:v>
                </c:pt>
                <c:pt idx="38530">
                  <c:v>42.15</c:v>
                </c:pt>
                <c:pt idx="38531">
                  <c:v>44.4</c:v>
                </c:pt>
                <c:pt idx="38532">
                  <c:v>40.725000000000001</c:v>
                </c:pt>
                <c:pt idx="38533">
                  <c:v>37.049999999999997</c:v>
                </c:pt>
                <c:pt idx="38534">
                  <c:v>31.725000000000001</c:v>
                </c:pt>
                <c:pt idx="38535">
                  <c:v>26.55</c:v>
                </c:pt>
                <c:pt idx="38536">
                  <c:v>21.3</c:v>
                </c:pt>
                <c:pt idx="38537">
                  <c:v>25.95</c:v>
                </c:pt>
                <c:pt idx="38538">
                  <c:v>26.324999999999999</c:v>
                </c:pt>
                <c:pt idx="38539">
                  <c:v>16.875</c:v>
                </c:pt>
                <c:pt idx="38540">
                  <c:v>13.725</c:v>
                </c:pt>
                <c:pt idx="38541">
                  <c:v>12</c:v>
                </c:pt>
                <c:pt idx="38542">
                  <c:v>11.475</c:v>
                </c:pt>
                <c:pt idx="38543">
                  <c:v>8.625</c:v>
                </c:pt>
                <c:pt idx="38544">
                  <c:v>10.5</c:v>
                </c:pt>
                <c:pt idx="38545">
                  <c:v>15</c:v>
                </c:pt>
                <c:pt idx="38546">
                  <c:v>9.6</c:v>
                </c:pt>
                <c:pt idx="38547">
                  <c:v>4.4249999999999998</c:v>
                </c:pt>
                <c:pt idx="38548">
                  <c:v>4.2750000000000004</c:v>
                </c:pt>
                <c:pt idx="38549">
                  <c:v>3.8250000000000002</c:v>
                </c:pt>
                <c:pt idx="38550">
                  <c:v>3.6749999999999998</c:v>
                </c:pt>
                <c:pt idx="38551">
                  <c:v>4.4249999999999998</c:v>
                </c:pt>
                <c:pt idx="38552">
                  <c:v>3.2250000000000001</c:v>
                </c:pt>
                <c:pt idx="38553">
                  <c:v>2.9249999999999998</c:v>
                </c:pt>
                <c:pt idx="38554">
                  <c:v>3.9</c:v>
                </c:pt>
                <c:pt idx="38555">
                  <c:v>7.875</c:v>
                </c:pt>
                <c:pt idx="38556">
                  <c:v>5.85</c:v>
                </c:pt>
                <c:pt idx="38557">
                  <c:v>4.125</c:v>
                </c:pt>
                <c:pt idx="38558">
                  <c:v>3.375</c:v>
                </c:pt>
                <c:pt idx="38559">
                  <c:v>3.9750000000000001</c:v>
                </c:pt>
                <c:pt idx="38560">
                  <c:v>3.8250000000000002</c:v>
                </c:pt>
                <c:pt idx="38561">
                  <c:v>3.2250000000000001</c:v>
                </c:pt>
                <c:pt idx="38562">
                  <c:v>3.6</c:v>
                </c:pt>
                <c:pt idx="38563">
                  <c:v>3</c:v>
                </c:pt>
                <c:pt idx="38564">
                  <c:v>2.85</c:v>
                </c:pt>
                <c:pt idx="38565">
                  <c:v>2.7749999999999999</c:v>
                </c:pt>
                <c:pt idx="38566">
                  <c:v>2.7749999999999999</c:v>
                </c:pt>
                <c:pt idx="38567">
                  <c:v>2.9249999999999998</c:v>
                </c:pt>
                <c:pt idx="38568">
                  <c:v>3.15</c:v>
                </c:pt>
                <c:pt idx="38569">
                  <c:v>3.0750000000000002</c:v>
                </c:pt>
                <c:pt idx="38570">
                  <c:v>2.9249999999999998</c:v>
                </c:pt>
                <c:pt idx="38571">
                  <c:v>2.9249999999999998</c:v>
                </c:pt>
                <c:pt idx="38572">
                  <c:v>2.7749999999999999</c:v>
                </c:pt>
                <c:pt idx="38573">
                  <c:v>3.5249999999999999</c:v>
                </c:pt>
                <c:pt idx="38574">
                  <c:v>6.0750000000000002</c:v>
                </c:pt>
                <c:pt idx="38575">
                  <c:v>7.95</c:v>
                </c:pt>
                <c:pt idx="38576">
                  <c:v>8.9250000000000007</c:v>
                </c:pt>
                <c:pt idx="38577">
                  <c:v>7.5750000000000002</c:v>
                </c:pt>
                <c:pt idx="38578">
                  <c:v>5.625</c:v>
                </c:pt>
                <c:pt idx="38579">
                  <c:v>6.6</c:v>
                </c:pt>
                <c:pt idx="38580">
                  <c:v>16.574999999999999</c:v>
                </c:pt>
                <c:pt idx="38581">
                  <c:v>18.3</c:v>
                </c:pt>
                <c:pt idx="38582">
                  <c:v>14.25</c:v>
                </c:pt>
                <c:pt idx="38583">
                  <c:v>12.45</c:v>
                </c:pt>
                <c:pt idx="38584">
                  <c:v>11.475</c:v>
                </c:pt>
                <c:pt idx="38585">
                  <c:v>7.7249999999999996</c:v>
                </c:pt>
                <c:pt idx="38586">
                  <c:v>7.8</c:v>
                </c:pt>
                <c:pt idx="38587">
                  <c:v>7.125</c:v>
                </c:pt>
                <c:pt idx="38588">
                  <c:v>8.25</c:v>
                </c:pt>
                <c:pt idx="38589">
                  <c:v>14.775</c:v>
                </c:pt>
                <c:pt idx="38590">
                  <c:v>9.0749999999999993</c:v>
                </c:pt>
                <c:pt idx="38591">
                  <c:v>6.6749999999999998</c:v>
                </c:pt>
                <c:pt idx="38592">
                  <c:v>7.7249999999999996</c:v>
                </c:pt>
                <c:pt idx="38593">
                  <c:v>12.525</c:v>
                </c:pt>
                <c:pt idx="38594">
                  <c:v>12.15</c:v>
                </c:pt>
                <c:pt idx="38595">
                  <c:v>7.95</c:v>
                </c:pt>
                <c:pt idx="38596">
                  <c:v>8.1750000000000007</c:v>
                </c:pt>
                <c:pt idx="38597">
                  <c:v>9.3000000000000007</c:v>
                </c:pt>
                <c:pt idx="38598">
                  <c:v>15.675000000000001</c:v>
                </c:pt>
                <c:pt idx="38599">
                  <c:v>18.375</c:v>
                </c:pt>
                <c:pt idx="38600">
                  <c:v>18.074999999999999</c:v>
                </c:pt>
                <c:pt idx="38601">
                  <c:v>18.899999999999999</c:v>
                </c:pt>
                <c:pt idx="38602">
                  <c:v>13.125</c:v>
                </c:pt>
                <c:pt idx="38603">
                  <c:v>8.3249999999999993</c:v>
                </c:pt>
                <c:pt idx="38604">
                  <c:v>10.125</c:v>
                </c:pt>
                <c:pt idx="38605">
                  <c:v>16.2</c:v>
                </c:pt>
                <c:pt idx="38606">
                  <c:v>14.775</c:v>
                </c:pt>
                <c:pt idx="38607">
                  <c:v>15.824999999999999</c:v>
                </c:pt>
                <c:pt idx="38608">
                  <c:v>17.100000000000001</c:v>
                </c:pt>
                <c:pt idx="38609">
                  <c:v>21.675000000000001</c:v>
                </c:pt>
                <c:pt idx="38610">
                  <c:v>20.100000000000001</c:v>
                </c:pt>
                <c:pt idx="38611">
                  <c:v>19.875</c:v>
                </c:pt>
                <c:pt idx="38612">
                  <c:v>21.3</c:v>
                </c:pt>
                <c:pt idx="38613">
                  <c:v>20.25</c:v>
                </c:pt>
                <c:pt idx="38614">
                  <c:v>15.824999999999999</c:v>
                </c:pt>
                <c:pt idx="38615">
                  <c:v>13.275</c:v>
                </c:pt>
                <c:pt idx="38616">
                  <c:v>14.925000000000001</c:v>
                </c:pt>
                <c:pt idx="38617">
                  <c:v>12.824999999999999</c:v>
                </c:pt>
                <c:pt idx="38618">
                  <c:v>11.4</c:v>
                </c:pt>
                <c:pt idx="38619">
                  <c:v>13.95</c:v>
                </c:pt>
                <c:pt idx="38620">
                  <c:v>10.125</c:v>
                </c:pt>
                <c:pt idx="38621">
                  <c:v>8.85</c:v>
                </c:pt>
                <c:pt idx="38622">
                  <c:v>11.324999999999999</c:v>
                </c:pt>
                <c:pt idx="38623">
                  <c:v>14.55</c:v>
                </c:pt>
                <c:pt idx="38624">
                  <c:v>16.875</c:v>
                </c:pt>
                <c:pt idx="38625">
                  <c:v>15</c:v>
                </c:pt>
                <c:pt idx="38626">
                  <c:v>16.649999999999999</c:v>
                </c:pt>
                <c:pt idx="38627">
                  <c:v>18.149999999999999</c:v>
                </c:pt>
                <c:pt idx="38628">
                  <c:v>18.3</c:v>
                </c:pt>
                <c:pt idx="38629">
                  <c:v>16.2</c:v>
                </c:pt>
                <c:pt idx="38630">
                  <c:v>16.574999999999999</c:v>
                </c:pt>
                <c:pt idx="38631">
                  <c:v>14.85</c:v>
                </c:pt>
                <c:pt idx="38632">
                  <c:v>18.3</c:v>
                </c:pt>
                <c:pt idx="38633">
                  <c:v>23.024999999999999</c:v>
                </c:pt>
                <c:pt idx="38634">
                  <c:v>25.875</c:v>
                </c:pt>
                <c:pt idx="38635">
                  <c:v>34.424999999999997</c:v>
                </c:pt>
                <c:pt idx="38636">
                  <c:v>39.225000000000001</c:v>
                </c:pt>
                <c:pt idx="38637">
                  <c:v>38.475000000000001</c:v>
                </c:pt>
                <c:pt idx="38638">
                  <c:v>39.299999999999997</c:v>
                </c:pt>
                <c:pt idx="38639">
                  <c:v>36.75</c:v>
                </c:pt>
                <c:pt idx="38640">
                  <c:v>43.575000000000003</c:v>
                </c:pt>
                <c:pt idx="38641">
                  <c:v>43.35</c:v>
                </c:pt>
                <c:pt idx="38642">
                  <c:v>44.174999999999997</c:v>
                </c:pt>
                <c:pt idx="38643">
                  <c:v>40.725000000000001</c:v>
                </c:pt>
                <c:pt idx="38644">
                  <c:v>20.100000000000001</c:v>
                </c:pt>
                <c:pt idx="38645">
                  <c:v>24.675000000000001</c:v>
                </c:pt>
                <c:pt idx="38646">
                  <c:v>46.274999999999999</c:v>
                </c:pt>
                <c:pt idx="38647">
                  <c:v>46.35</c:v>
                </c:pt>
                <c:pt idx="38648">
                  <c:v>45.975000000000001</c:v>
                </c:pt>
                <c:pt idx="38649">
                  <c:v>48.15</c:v>
                </c:pt>
                <c:pt idx="38650">
                  <c:v>47.7</c:v>
                </c:pt>
                <c:pt idx="38651">
                  <c:v>47.1</c:v>
                </c:pt>
                <c:pt idx="38652">
                  <c:v>47.024999999999999</c:v>
                </c:pt>
                <c:pt idx="38653">
                  <c:v>45.674999999999997</c:v>
                </c:pt>
                <c:pt idx="38654">
                  <c:v>48.075000000000003</c:v>
                </c:pt>
                <c:pt idx="38655">
                  <c:v>48.825000000000003</c:v>
                </c:pt>
                <c:pt idx="38656">
                  <c:v>47.924999999999997</c:v>
                </c:pt>
                <c:pt idx="38657">
                  <c:v>45.975000000000001</c:v>
                </c:pt>
                <c:pt idx="38658">
                  <c:v>47.625</c:v>
                </c:pt>
                <c:pt idx="38659">
                  <c:v>47.4</c:v>
                </c:pt>
                <c:pt idx="38660">
                  <c:v>48.3</c:v>
                </c:pt>
                <c:pt idx="38661">
                  <c:v>48.375</c:v>
                </c:pt>
                <c:pt idx="38662">
                  <c:v>49.65</c:v>
                </c:pt>
                <c:pt idx="38663">
                  <c:v>55.2</c:v>
                </c:pt>
                <c:pt idx="38664">
                  <c:v>55.424999999999997</c:v>
                </c:pt>
                <c:pt idx="38665">
                  <c:v>58.05</c:v>
                </c:pt>
                <c:pt idx="38666">
                  <c:v>56.1</c:v>
                </c:pt>
                <c:pt idx="38667">
                  <c:v>57</c:v>
                </c:pt>
                <c:pt idx="38668">
                  <c:v>59.325000000000003</c:v>
                </c:pt>
                <c:pt idx="38669">
                  <c:v>59.174999999999997</c:v>
                </c:pt>
                <c:pt idx="38670">
                  <c:v>59.4</c:v>
                </c:pt>
                <c:pt idx="38671">
                  <c:v>56.625</c:v>
                </c:pt>
                <c:pt idx="38672">
                  <c:v>55.875</c:v>
                </c:pt>
                <c:pt idx="38673">
                  <c:v>53.325000000000003</c:v>
                </c:pt>
                <c:pt idx="38674">
                  <c:v>51.75</c:v>
                </c:pt>
                <c:pt idx="38675">
                  <c:v>50.25</c:v>
                </c:pt>
                <c:pt idx="38676">
                  <c:v>49.875</c:v>
                </c:pt>
                <c:pt idx="38677">
                  <c:v>51.75</c:v>
                </c:pt>
                <c:pt idx="38678">
                  <c:v>51.3</c:v>
                </c:pt>
                <c:pt idx="38679">
                  <c:v>50.85</c:v>
                </c:pt>
                <c:pt idx="38680">
                  <c:v>41.4</c:v>
                </c:pt>
                <c:pt idx="38681">
                  <c:v>42.225000000000001</c:v>
                </c:pt>
                <c:pt idx="38682">
                  <c:v>41.024999999999999</c:v>
                </c:pt>
                <c:pt idx="38683">
                  <c:v>34.875</c:v>
                </c:pt>
                <c:pt idx="38684">
                  <c:v>28.5</c:v>
                </c:pt>
                <c:pt idx="38685">
                  <c:v>24.225000000000001</c:v>
                </c:pt>
                <c:pt idx="38686">
                  <c:v>9.75</c:v>
                </c:pt>
                <c:pt idx="38687">
                  <c:v>5.1749999999999998</c:v>
                </c:pt>
                <c:pt idx="38688">
                  <c:v>4.2750000000000004</c:v>
                </c:pt>
                <c:pt idx="38689">
                  <c:v>4.2</c:v>
                </c:pt>
                <c:pt idx="38690">
                  <c:v>3.6749999999999998</c:v>
                </c:pt>
                <c:pt idx="38691">
                  <c:v>3.8250000000000002</c:v>
                </c:pt>
                <c:pt idx="38692">
                  <c:v>5.85</c:v>
                </c:pt>
                <c:pt idx="38693">
                  <c:v>6.15</c:v>
                </c:pt>
                <c:pt idx="38694">
                  <c:v>2.7</c:v>
                </c:pt>
                <c:pt idx="38695">
                  <c:v>2.625</c:v>
                </c:pt>
                <c:pt idx="38696">
                  <c:v>2.625</c:v>
                </c:pt>
                <c:pt idx="38697">
                  <c:v>2.7</c:v>
                </c:pt>
                <c:pt idx="38698">
                  <c:v>2.85</c:v>
                </c:pt>
                <c:pt idx="38699">
                  <c:v>2.7749999999999999</c:v>
                </c:pt>
                <c:pt idx="38700">
                  <c:v>2.7</c:v>
                </c:pt>
                <c:pt idx="38701">
                  <c:v>2.7</c:v>
                </c:pt>
                <c:pt idx="38702">
                  <c:v>2.7</c:v>
                </c:pt>
                <c:pt idx="38703">
                  <c:v>2.7</c:v>
                </c:pt>
                <c:pt idx="38704">
                  <c:v>2.9249999999999998</c:v>
                </c:pt>
                <c:pt idx="38705">
                  <c:v>3.6</c:v>
                </c:pt>
                <c:pt idx="38706">
                  <c:v>4.4249999999999998</c:v>
                </c:pt>
                <c:pt idx="38707">
                  <c:v>5.1749999999999998</c:v>
                </c:pt>
                <c:pt idx="38708">
                  <c:v>4.5</c:v>
                </c:pt>
                <c:pt idx="38709">
                  <c:v>5.4749999999999996</c:v>
                </c:pt>
                <c:pt idx="38710">
                  <c:v>6.3</c:v>
                </c:pt>
                <c:pt idx="38711">
                  <c:v>12.9</c:v>
                </c:pt>
                <c:pt idx="38712">
                  <c:v>12.6</c:v>
                </c:pt>
                <c:pt idx="38713">
                  <c:v>9.2249999999999996</c:v>
                </c:pt>
                <c:pt idx="38714">
                  <c:v>5.4749999999999996</c:v>
                </c:pt>
                <c:pt idx="38715">
                  <c:v>4.7249999999999996</c:v>
                </c:pt>
                <c:pt idx="38716">
                  <c:v>10.725</c:v>
                </c:pt>
                <c:pt idx="38717">
                  <c:v>11.1</c:v>
                </c:pt>
                <c:pt idx="38718">
                  <c:v>5.9249999999999998</c:v>
                </c:pt>
                <c:pt idx="38719">
                  <c:v>5.25</c:v>
                </c:pt>
                <c:pt idx="38720">
                  <c:v>4.6500000000000004</c:v>
                </c:pt>
                <c:pt idx="38721">
                  <c:v>4.7249999999999996</c:v>
                </c:pt>
                <c:pt idx="38722">
                  <c:v>5.3250000000000002</c:v>
                </c:pt>
                <c:pt idx="38723">
                  <c:v>5.25</c:v>
                </c:pt>
                <c:pt idx="38724">
                  <c:v>6</c:v>
                </c:pt>
                <c:pt idx="38725">
                  <c:v>6.6749999999999998</c:v>
                </c:pt>
                <c:pt idx="38726">
                  <c:v>6.9749999999999996</c:v>
                </c:pt>
                <c:pt idx="38727">
                  <c:v>6.45</c:v>
                </c:pt>
                <c:pt idx="38728">
                  <c:v>6.3</c:v>
                </c:pt>
                <c:pt idx="38729">
                  <c:v>7.5750000000000002</c:v>
                </c:pt>
                <c:pt idx="38730">
                  <c:v>10.5</c:v>
                </c:pt>
                <c:pt idx="38731">
                  <c:v>11.625</c:v>
                </c:pt>
                <c:pt idx="38732">
                  <c:v>7.65</c:v>
                </c:pt>
                <c:pt idx="38733">
                  <c:v>6.15</c:v>
                </c:pt>
                <c:pt idx="38734">
                  <c:v>5.3250000000000002</c:v>
                </c:pt>
                <c:pt idx="38735">
                  <c:v>4.5</c:v>
                </c:pt>
                <c:pt idx="38736">
                  <c:v>5.0999999999999996</c:v>
                </c:pt>
                <c:pt idx="38737">
                  <c:v>5.7</c:v>
                </c:pt>
                <c:pt idx="38738">
                  <c:v>5.9249999999999998</c:v>
                </c:pt>
                <c:pt idx="38739">
                  <c:v>6.0750000000000002</c:v>
                </c:pt>
                <c:pt idx="38740">
                  <c:v>6.15</c:v>
                </c:pt>
                <c:pt idx="38741">
                  <c:v>5.625</c:v>
                </c:pt>
                <c:pt idx="38742">
                  <c:v>7.125</c:v>
                </c:pt>
                <c:pt idx="38743">
                  <c:v>6.6749999999999998</c:v>
                </c:pt>
                <c:pt idx="38744">
                  <c:v>8.7750000000000004</c:v>
                </c:pt>
                <c:pt idx="38745">
                  <c:v>10.35</c:v>
                </c:pt>
                <c:pt idx="38746">
                  <c:v>12.675000000000001</c:v>
                </c:pt>
                <c:pt idx="38747">
                  <c:v>18.824999999999999</c:v>
                </c:pt>
                <c:pt idx="38748">
                  <c:v>20.925000000000001</c:v>
                </c:pt>
                <c:pt idx="38749">
                  <c:v>22.5</c:v>
                </c:pt>
                <c:pt idx="38750">
                  <c:v>26.324999999999999</c:v>
                </c:pt>
                <c:pt idx="38751">
                  <c:v>31.8</c:v>
                </c:pt>
                <c:pt idx="38752">
                  <c:v>30.824999999999999</c:v>
                </c:pt>
                <c:pt idx="38753">
                  <c:v>31.425000000000001</c:v>
                </c:pt>
                <c:pt idx="38754">
                  <c:v>32.625</c:v>
                </c:pt>
                <c:pt idx="38755">
                  <c:v>30.75</c:v>
                </c:pt>
                <c:pt idx="38756">
                  <c:v>24.824999999999999</c:v>
                </c:pt>
                <c:pt idx="38757">
                  <c:v>21.524999999999999</c:v>
                </c:pt>
                <c:pt idx="38758">
                  <c:v>21.675000000000001</c:v>
                </c:pt>
                <c:pt idx="38759">
                  <c:v>23.85</c:v>
                </c:pt>
                <c:pt idx="38760">
                  <c:v>28.35</c:v>
                </c:pt>
                <c:pt idx="38761">
                  <c:v>21.975000000000001</c:v>
                </c:pt>
                <c:pt idx="38762">
                  <c:v>13.875</c:v>
                </c:pt>
                <c:pt idx="38763">
                  <c:v>14.85</c:v>
                </c:pt>
                <c:pt idx="38764">
                  <c:v>15.75</c:v>
                </c:pt>
                <c:pt idx="38765">
                  <c:v>13.275</c:v>
                </c:pt>
                <c:pt idx="38766">
                  <c:v>9.4499999999999993</c:v>
                </c:pt>
                <c:pt idx="38767">
                  <c:v>8.1750000000000007</c:v>
                </c:pt>
                <c:pt idx="38768">
                  <c:v>8.3249999999999993</c:v>
                </c:pt>
                <c:pt idx="38769">
                  <c:v>7.5750000000000002</c:v>
                </c:pt>
                <c:pt idx="38770">
                  <c:v>8.5500000000000007</c:v>
                </c:pt>
                <c:pt idx="38771">
                  <c:v>8.1</c:v>
                </c:pt>
                <c:pt idx="38772">
                  <c:v>5.4749999999999996</c:v>
                </c:pt>
                <c:pt idx="38773">
                  <c:v>5.1749999999999998</c:v>
                </c:pt>
                <c:pt idx="38774">
                  <c:v>5.7750000000000004</c:v>
                </c:pt>
                <c:pt idx="38775">
                  <c:v>8.25</c:v>
                </c:pt>
                <c:pt idx="38776">
                  <c:v>8.25</c:v>
                </c:pt>
                <c:pt idx="38777">
                  <c:v>7.125</c:v>
                </c:pt>
                <c:pt idx="38778">
                  <c:v>8.3249999999999993</c:v>
                </c:pt>
                <c:pt idx="38779">
                  <c:v>8.625</c:v>
                </c:pt>
                <c:pt idx="38780">
                  <c:v>8.3249999999999993</c:v>
                </c:pt>
                <c:pt idx="38781">
                  <c:v>9.3000000000000007</c:v>
                </c:pt>
                <c:pt idx="38782">
                  <c:v>13.425000000000001</c:v>
                </c:pt>
                <c:pt idx="38783">
                  <c:v>13.5</c:v>
                </c:pt>
                <c:pt idx="38784">
                  <c:v>10.125</c:v>
                </c:pt>
                <c:pt idx="38785">
                  <c:v>8.3249999999999993</c:v>
                </c:pt>
                <c:pt idx="38786">
                  <c:v>8.25</c:v>
                </c:pt>
                <c:pt idx="38787">
                  <c:v>10.275</c:v>
                </c:pt>
                <c:pt idx="38788">
                  <c:v>14.4</c:v>
                </c:pt>
                <c:pt idx="38789">
                  <c:v>17.024999999999999</c:v>
                </c:pt>
                <c:pt idx="38790">
                  <c:v>20.324999999999999</c:v>
                </c:pt>
                <c:pt idx="38791">
                  <c:v>23.55</c:v>
                </c:pt>
                <c:pt idx="38792">
                  <c:v>27.3</c:v>
                </c:pt>
                <c:pt idx="38793">
                  <c:v>27.975000000000001</c:v>
                </c:pt>
                <c:pt idx="38794">
                  <c:v>26.25</c:v>
                </c:pt>
                <c:pt idx="38795">
                  <c:v>26.1</c:v>
                </c:pt>
                <c:pt idx="38796">
                  <c:v>27.824999999999999</c:v>
                </c:pt>
                <c:pt idx="38797">
                  <c:v>30.6</c:v>
                </c:pt>
                <c:pt idx="38798">
                  <c:v>26.85</c:v>
                </c:pt>
                <c:pt idx="38799">
                  <c:v>23.625</c:v>
                </c:pt>
                <c:pt idx="38800">
                  <c:v>21.824999999999999</c:v>
                </c:pt>
                <c:pt idx="38801">
                  <c:v>24.15</c:v>
                </c:pt>
                <c:pt idx="38802">
                  <c:v>21.524999999999999</c:v>
                </c:pt>
                <c:pt idx="38803">
                  <c:v>21.15</c:v>
                </c:pt>
                <c:pt idx="38804">
                  <c:v>26.7</c:v>
                </c:pt>
                <c:pt idx="38805">
                  <c:v>27.824999999999999</c:v>
                </c:pt>
                <c:pt idx="38806">
                  <c:v>30.45</c:v>
                </c:pt>
                <c:pt idx="38807">
                  <c:v>31.125</c:v>
                </c:pt>
                <c:pt idx="38808">
                  <c:v>35.174999999999997</c:v>
                </c:pt>
                <c:pt idx="38809">
                  <c:v>39.450000000000003</c:v>
                </c:pt>
                <c:pt idx="38810">
                  <c:v>43.2</c:v>
                </c:pt>
                <c:pt idx="38811">
                  <c:v>43.95</c:v>
                </c:pt>
                <c:pt idx="38812">
                  <c:v>44.7</c:v>
                </c:pt>
                <c:pt idx="38813">
                  <c:v>46.35</c:v>
                </c:pt>
                <c:pt idx="38814">
                  <c:v>46.35</c:v>
                </c:pt>
                <c:pt idx="38815">
                  <c:v>45.975000000000001</c:v>
                </c:pt>
                <c:pt idx="38816">
                  <c:v>47.325000000000003</c:v>
                </c:pt>
                <c:pt idx="38817">
                  <c:v>46.424999999999997</c:v>
                </c:pt>
                <c:pt idx="38818">
                  <c:v>43.424999999999997</c:v>
                </c:pt>
                <c:pt idx="38819">
                  <c:v>46.35</c:v>
                </c:pt>
                <c:pt idx="38820">
                  <c:v>43.95</c:v>
                </c:pt>
                <c:pt idx="38821">
                  <c:v>44.4</c:v>
                </c:pt>
                <c:pt idx="38822">
                  <c:v>41.924999999999997</c:v>
                </c:pt>
                <c:pt idx="38823">
                  <c:v>39.450000000000003</c:v>
                </c:pt>
                <c:pt idx="38824">
                  <c:v>33.75</c:v>
                </c:pt>
                <c:pt idx="38825">
                  <c:v>32.174999999999997</c:v>
                </c:pt>
                <c:pt idx="38826">
                  <c:v>28.574999999999999</c:v>
                </c:pt>
                <c:pt idx="38827">
                  <c:v>14.1</c:v>
                </c:pt>
                <c:pt idx="38828">
                  <c:v>15</c:v>
                </c:pt>
                <c:pt idx="38829">
                  <c:v>12.9</c:v>
                </c:pt>
                <c:pt idx="38830">
                  <c:v>8.85</c:v>
                </c:pt>
                <c:pt idx="38831">
                  <c:v>5.55</c:v>
                </c:pt>
                <c:pt idx="38832">
                  <c:v>6.2249999999999996</c:v>
                </c:pt>
                <c:pt idx="38833">
                  <c:v>5.3250000000000002</c:v>
                </c:pt>
                <c:pt idx="38834">
                  <c:v>3.75</c:v>
                </c:pt>
                <c:pt idx="38835">
                  <c:v>3</c:v>
                </c:pt>
                <c:pt idx="38836">
                  <c:v>3.5249999999999999</c:v>
                </c:pt>
                <c:pt idx="38837">
                  <c:v>3.0750000000000002</c:v>
                </c:pt>
                <c:pt idx="38838">
                  <c:v>2.7749999999999999</c:v>
                </c:pt>
                <c:pt idx="38839">
                  <c:v>2.7</c:v>
                </c:pt>
                <c:pt idx="38840">
                  <c:v>2.7749999999999999</c:v>
                </c:pt>
                <c:pt idx="38841">
                  <c:v>2.7</c:v>
                </c:pt>
                <c:pt idx="38842">
                  <c:v>2.7</c:v>
                </c:pt>
                <c:pt idx="38843">
                  <c:v>2.7</c:v>
                </c:pt>
                <c:pt idx="38844">
                  <c:v>2.7</c:v>
                </c:pt>
                <c:pt idx="38845">
                  <c:v>2.7</c:v>
                </c:pt>
                <c:pt idx="38846">
                  <c:v>2.7</c:v>
                </c:pt>
                <c:pt idx="38847">
                  <c:v>2.625</c:v>
                </c:pt>
                <c:pt idx="38848">
                  <c:v>2.625</c:v>
                </c:pt>
                <c:pt idx="38849">
                  <c:v>2.625</c:v>
                </c:pt>
                <c:pt idx="38850">
                  <c:v>2.625</c:v>
                </c:pt>
                <c:pt idx="38851">
                  <c:v>2.85</c:v>
                </c:pt>
                <c:pt idx="38852">
                  <c:v>2.625</c:v>
                </c:pt>
                <c:pt idx="38853">
                  <c:v>2.7</c:v>
                </c:pt>
                <c:pt idx="38854">
                  <c:v>2.7</c:v>
                </c:pt>
                <c:pt idx="38855">
                  <c:v>2.9249999999999998</c:v>
                </c:pt>
                <c:pt idx="38856">
                  <c:v>3.0750000000000002</c:v>
                </c:pt>
                <c:pt idx="38857">
                  <c:v>3.5249999999999999</c:v>
                </c:pt>
                <c:pt idx="38858">
                  <c:v>3.6749999999999998</c:v>
                </c:pt>
                <c:pt idx="38859">
                  <c:v>2.85</c:v>
                </c:pt>
                <c:pt idx="38860">
                  <c:v>2.7</c:v>
                </c:pt>
                <c:pt idx="38861">
                  <c:v>2.7</c:v>
                </c:pt>
                <c:pt idx="38862">
                  <c:v>2.85</c:v>
                </c:pt>
                <c:pt idx="38863">
                  <c:v>2.85</c:v>
                </c:pt>
                <c:pt idx="38864">
                  <c:v>2.85</c:v>
                </c:pt>
                <c:pt idx="38865">
                  <c:v>5.0999999999999996</c:v>
                </c:pt>
                <c:pt idx="38866">
                  <c:v>5.0250000000000004</c:v>
                </c:pt>
                <c:pt idx="38867">
                  <c:v>4.3499999999999996</c:v>
                </c:pt>
                <c:pt idx="38868">
                  <c:v>3.45</c:v>
                </c:pt>
                <c:pt idx="38869">
                  <c:v>2.7749999999999999</c:v>
                </c:pt>
                <c:pt idx="38870">
                  <c:v>2.9249999999999998</c:v>
                </c:pt>
                <c:pt idx="38871">
                  <c:v>5.625</c:v>
                </c:pt>
                <c:pt idx="38872">
                  <c:v>4.95</c:v>
                </c:pt>
                <c:pt idx="38873">
                  <c:v>4.7249999999999996</c:v>
                </c:pt>
                <c:pt idx="38874">
                  <c:v>4.5</c:v>
                </c:pt>
                <c:pt idx="38875">
                  <c:v>3.9750000000000001</c:v>
                </c:pt>
                <c:pt idx="38876">
                  <c:v>3.9</c:v>
                </c:pt>
                <c:pt idx="38877">
                  <c:v>4.8</c:v>
                </c:pt>
                <c:pt idx="38878">
                  <c:v>7.125</c:v>
                </c:pt>
                <c:pt idx="38879">
                  <c:v>8.4749999999999996</c:v>
                </c:pt>
                <c:pt idx="38880">
                  <c:v>6.3</c:v>
                </c:pt>
                <c:pt idx="38881">
                  <c:v>6.45</c:v>
                </c:pt>
                <c:pt idx="38882">
                  <c:v>5.9249999999999998</c:v>
                </c:pt>
                <c:pt idx="38883">
                  <c:v>6.3</c:v>
                </c:pt>
                <c:pt idx="38884">
                  <c:v>5.7</c:v>
                </c:pt>
                <c:pt idx="38885">
                  <c:v>4.95</c:v>
                </c:pt>
                <c:pt idx="38886">
                  <c:v>5.9249999999999998</c:v>
                </c:pt>
                <c:pt idx="38887">
                  <c:v>7.8</c:v>
                </c:pt>
                <c:pt idx="38888">
                  <c:v>8.25</c:v>
                </c:pt>
                <c:pt idx="38889">
                  <c:v>7.5750000000000002</c:v>
                </c:pt>
                <c:pt idx="38890">
                  <c:v>7.2</c:v>
                </c:pt>
                <c:pt idx="38891">
                  <c:v>6.0750000000000002</c:v>
                </c:pt>
                <c:pt idx="38892">
                  <c:v>6.15</c:v>
                </c:pt>
                <c:pt idx="38893">
                  <c:v>6.0750000000000002</c:v>
                </c:pt>
                <c:pt idx="38894">
                  <c:v>6.45</c:v>
                </c:pt>
                <c:pt idx="38895">
                  <c:v>7.5750000000000002</c:v>
                </c:pt>
                <c:pt idx="38896">
                  <c:v>6.5250000000000004</c:v>
                </c:pt>
                <c:pt idx="38897">
                  <c:v>7.125</c:v>
                </c:pt>
                <c:pt idx="38898">
                  <c:v>8.1</c:v>
                </c:pt>
                <c:pt idx="38899">
                  <c:v>10.275</c:v>
                </c:pt>
                <c:pt idx="38900">
                  <c:v>9.0749999999999993</c:v>
                </c:pt>
                <c:pt idx="38901">
                  <c:v>6.2249999999999996</c:v>
                </c:pt>
                <c:pt idx="38902">
                  <c:v>6.2249999999999996</c:v>
                </c:pt>
                <c:pt idx="38903">
                  <c:v>7.95</c:v>
                </c:pt>
                <c:pt idx="38904">
                  <c:v>7.5750000000000002</c:v>
                </c:pt>
                <c:pt idx="38905">
                  <c:v>7.2</c:v>
                </c:pt>
                <c:pt idx="38906">
                  <c:v>6.0750000000000002</c:v>
                </c:pt>
                <c:pt idx="38907">
                  <c:v>6.45</c:v>
                </c:pt>
                <c:pt idx="38908">
                  <c:v>6.9</c:v>
                </c:pt>
                <c:pt idx="38909">
                  <c:v>7.35</c:v>
                </c:pt>
                <c:pt idx="38910">
                  <c:v>7.4249999999999998</c:v>
                </c:pt>
                <c:pt idx="38911">
                  <c:v>6.6</c:v>
                </c:pt>
                <c:pt idx="38912">
                  <c:v>6.9749999999999996</c:v>
                </c:pt>
                <c:pt idx="38913">
                  <c:v>7.5750000000000002</c:v>
                </c:pt>
                <c:pt idx="38914">
                  <c:v>7.5</c:v>
                </c:pt>
                <c:pt idx="38915">
                  <c:v>6.9</c:v>
                </c:pt>
                <c:pt idx="38916">
                  <c:v>6.8250000000000002</c:v>
                </c:pt>
                <c:pt idx="38917">
                  <c:v>8.625</c:v>
                </c:pt>
                <c:pt idx="38918">
                  <c:v>9.15</c:v>
                </c:pt>
                <c:pt idx="38919">
                  <c:v>12</c:v>
                </c:pt>
                <c:pt idx="38920">
                  <c:v>15.375</c:v>
                </c:pt>
                <c:pt idx="38921">
                  <c:v>14.775</c:v>
                </c:pt>
                <c:pt idx="38922">
                  <c:v>17.399999999999999</c:v>
                </c:pt>
                <c:pt idx="38923">
                  <c:v>20.399999999999999</c:v>
                </c:pt>
                <c:pt idx="38924">
                  <c:v>25.2</c:v>
                </c:pt>
                <c:pt idx="38925">
                  <c:v>27.15</c:v>
                </c:pt>
                <c:pt idx="38926">
                  <c:v>29.4</c:v>
                </c:pt>
                <c:pt idx="38927">
                  <c:v>31.35</c:v>
                </c:pt>
                <c:pt idx="38928">
                  <c:v>32.024999999999999</c:v>
                </c:pt>
                <c:pt idx="38929">
                  <c:v>31.8</c:v>
                </c:pt>
                <c:pt idx="38930">
                  <c:v>35.625</c:v>
                </c:pt>
                <c:pt idx="38931">
                  <c:v>35.924999999999997</c:v>
                </c:pt>
                <c:pt idx="38932">
                  <c:v>33.225000000000001</c:v>
                </c:pt>
                <c:pt idx="38933">
                  <c:v>36.15</c:v>
                </c:pt>
                <c:pt idx="38934">
                  <c:v>37.200000000000003</c:v>
                </c:pt>
                <c:pt idx="38935">
                  <c:v>41.625</c:v>
                </c:pt>
                <c:pt idx="38936">
                  <c:v>40.950000000000003</c:v>
                </c:pt>
                <c:pt idx="38937">
                  <c:v>42.975000000000001</c:v>
                </c:pt>
                <c:pt idx="38938">
                  <c:v>42.3</c:v>
                </c:pt>
                <c:pt idx="38939">
                  <c:v>42</c:v>
                </c:pt>
                <c:pt idx="38940">
                  <c:v>41.024999999999999</c:v>
                </c:pt>
                <c:pt idx="38941">
                  <c:v>38.625</c:v>
                </c:pt>
                <c:pt idx="38942">
                  <c:v>38.774999999999999</c:v>
                </c:pt>
                <c:pt idx="38943">
                  <c:v>37.950000000000003</c:v>
                </c:pt>
                <c:pt idx="38944">
                  <c:v>36.075000000000003</c:v>
                </c:pt>
                <c:pt idx="38945">
                  <c:v>37.950000000000003</c:v>
                </c:pt>
                <c:pt idx="38946">
                  <c:v>34.575000000000003</c:v>
                </c:pt>
                <c:pt idx="38947">
                  <c:v>31.574999999999999</c:v>
                </c:pt>
                <c:pt idx="38948">
                  <c:v>28.274999999999999</c:v>
                </c:pt>
                <c:pt idx="38949">
                  <c:v>29.175000000000001</c:v>
                </c:pt>
                <c:pt idx="38950">
                  <c:v>28.125</c:v>
                </c:pt>
                <c:pt idx="38951">
                  <c:v>29.85</c:v>
                </c:pt>
                <c:pt idx="38952">
                  <c:v>36</c:v>
                </c:pt>
                <c:pt idx="38953">
                  <c:v>37.35</c:v>
                </c:pt>
                <c:pt idx="38954">
                  <c:v>36.375</c:v>
                </c:pt>
                <c:pt idx="38955">
                  <c:v>38.024999999999999</c:v>
                </c:pt>
                <c:pt idx="38956">
                  <c:v>35.024999999999999</c:v>
                </c:pt>
                <c:pt idx="38957">
                  <c:v>39.375</c:v>
                </c:pt>
                <c:pt idx="38958">
                  <c:v>40.424999999999997</c:v>
                </c:pt>
                <c:pt idx="38959">
                  <c:v>43.2</c:v>
                </c:pt>
                <c:pt idx="38960">
                  <c:v>42.15</c:v>
                </c:pt>
                <c:pt idx="38961">
                  <c:v>43.725000000000001</c:v>
                </c:pt>
                <c:pt idx="38962">
                  <c:v>44.85</c:v>
                </c:pt>
                <c:pt idx="38963">
                  <c:v>42.75</c:v>
                </c:pt>
                <c:pt idx="38964">
                  <c:v>40.725000000000001</c:v>
                </c:pt>
                <c:pt idx="38965">
                  <c:v>38.774999999999999</c:v>
                </c:pt>
                <c:pt idx="38966">
                  <c:v>38.549999999999997</c:v>
                </c:pt>
                <c:pt idx="38967">
                  <c:v>36.075000000000003</c:v>
                </c:pt>
                <c:pt idx="38968">
                  <c:v>33.450000000000003</c:v>
                </c:pt>
                <c:pt idx="38969">
                  <c:v>33.75</c:v>
                </c:pt>
                <c:pt idx="38970">
                  <c:v>32.325000000000003</c:v>
                </c:pt>
                <c:pt idx="38971">
                  <c:v>29.55</c:v>
                </c:pt>
                <c:pt idx="38972">
                  <c:v>24.074999999999999</c:v>
                </c:pt>
                <c:pt idx="38973">
                  <c:v>17.100000000000001</c:v>
                </c:pt>
                <c:pt idx="38974">
                  <c:v>8.625</c:v>
                </c:pt>
                <c:pt idx="38975">
                  <c:v>6.15</c:v>
                </c:pt>
                <c:pt idx="38976">
                  <c:v>5.7750000000000004</c:v>
                </c:pt>
                <c:pt idx="38977">
                  <c:v>4.8</c:v>
                </c:pt>
                <c:pt idx="38978">
                  <c:v>4.3499999999999996</c:v>
                </c:pt>
                <c:pt idx="38979">
                  <c:v>3.9750000000000001</c:v>
                </c:pt>
                <c:pt idx="38980">
                  <c:v>3.45</c:v>
                </c:pt>
                <c:pt idx="38981">
                  <c:v>3</c:v>
                </c:pt>
                <c:pt idx="38982">
                  <c:v>3.0750000000000002</c:v>
                </c:pt>
                <c:pt idx="38983">
                  <c:v>3.3</c:v>
                </c:pt>
                <c:pt idx="38984">
                  <c:v>4.2</c:v>
                </c:pt>
                <c:pt idx="38985">
                  <c:v>3.6749999999999998</c:v>
                </c:pt>
                <c:pt idx="38986">
                  <c:v>3.0750000000000002</c:v>
                </c:pt>
                <c:pt idx="38987">
                  <c:v>3</c:v>
                </c:pt>
                <c:pt idx="38988">
                  <c:v>3.15</c:v>
                </c:pt>
                <c:pt idx="38989">
                  <c:v>3.15</c:v>
                </c:pt>
                <c:pt idx="38990">
                  <c:v>2.7749999999999999</c:v>
                </c:pt>
                <c:pt idx="38991">
                  <c:v>2.7749999999999999</c:v>
                </c:pt>
                <c:pt idx="38992">
                  <c:v>2.85</c:v>
                </c:pt>
                <c:pt idx="38993">
                  <c:v>2.7</c:v>
                </c:pt>
                <c:pt idx="38994">
                  <c:v>2.7</c:v>
                </c:pt>
                <c:pt idx="38995">
                  <c:v>3</c:v>
                </c:pt>
                <c:pt idx="38996">
                  <c:v>3.0750000000000002</c:v>
                </c:pt>
                <c:pt idx="38997">
                  <c:v>3.375</c:v>
                </c:pt>
                <c:pt idx="38998">
                  <c:v>4.05</c:v>
                </c:pt>
                <c:pt idx="38999">
                  <c:v>3.375</c:v>
                </c:pt>
                <c:pt idx="39000">
                  <c:v>2.7749999999999999</c:v>
                </c:pt>
                <c:pt idx="39001">
                  <c:v>2.7</c:v>
                </c:pt>
                <c:pt idx="39002">
                  <c:v>2.7</c:v>
                </c:pt>
                <c:pt idx="39003">
                  <c:v>2.7</c:v>
                </c:pt>
                <c:pt idx="39004">
                  <c:v>2.7</c:v>
                </c:pt>
                <c:pt idx="39005">
                  <c:v>2.7</c:v>
                </c:pt>
                <c:pt idx="39006">
                  <c:v>2.7</c:v>
                </c:pt>
                <c:pt idx="39007">
                  <c:v>2.7749999999999999</c:v>
                </c:pt>
                <c:pt idx="39008">
                  <c:v>2.85</c:v>
                </c:pt>
                <c:pt idx="39009">
                  <c:v>3</c:v>
                </c:pt>
                <c:pt idx="39010">
                  <c:v>2.85</c:v>
                </c:pt>
                <c:pt idx="39011">
                  <c:v>2.9249999999999998</c:v>
                </c:pt>
                <c:pt idx="39012">
                  <c:v>3.8250000000000002</c:v>
                </c:pt>
                <c:pt idx="39013">
                  <c:v>3.375</c:v>
                </c:pt>
                <c:pt idx="39014">
                  <c:v>2.85</c:v>
                </c:pt>
                <c:pt idx="39015">
                  <c:v>3</c:v>
                </c:pt>
                <c:pt idx="39016">
                  <c:v>3.15</c:v>
                </c:pt>
                <c:pt idx="39017">
                  <c:v>3.15</c:v>
                </c:pt>
                <c:pt idx="39018">
                  <c:v>3.45</c:v>
                </c:pt>
                <c:pt idx="39019">
                  <c:v>3.5249999999999999</c:v>
                </c:pt>
                <c:pt idx="39020">
                  <c:v>3</c:v>
                </c:pt>
                <c:pt idx="39021">
                  <c:v>3</c:v>
                </c:pt>
                <c:pt idx="39022">
                  <c:v>3.6749999999999998</c:v>
                </c:pt>
                <c:pt idx="39023">
                  <c:v>4.2</c:v>
                </c:pt>
                <c:pt idx="39024">
                  <c:v>5.7</c:v>
                </c:pt>
                <c:pt idx="39025">
                  <c:v>4.7249999999999996</c:v>
                </c:pt>
                <c:pt idx="39026">
                  <c:v>6.3</c:v>
                </c:pt>
                <c:pt idx="39027">
                  <c:v>6.6749999999999998</c:v>
                </c:pt>
                <c:pt idx="39028">
                  <c:v>6.6</c:v>
                </c:pt>
                <c:pt idx="39029">
                  <c:v>7.05</c:v>
                </c:pt>
                <c:pt idx="39030">
                  <c:v>9.75</c:v>
                </c:pt>
                <c:pt idx="39031">
                  <c:v>8.7750000000000004</c:v>
                </c:pt>
                <c:pt idx="39032">
                  <c:v>10.95</c:v>
                </c:pt>
                <c:pt idx="39033">
                  <c:v>8.1750000000000007</c:v>
                </c:pt>
                <c:pt idx="39034">
                  <c:v>7.5</c:v>
                </c:pt>
                <c:pt idx="39035">
                  <c:v>8.9250000000000007</c:v>
                </c:pt>
                <c:pt idx="39036">
                  <c:v>9.15</c:v>
                </c:pt>
                <c:pt idx="39037">
                  <c:v>7.35</c:v>
                </c:pt>
                <c:pt idx="39038">
                  <c:v>7.5</c:v>
                </c:pt>
                <c:pt idx="39039">
                  <c:v>8.3249999999999993</c:v>
                </c:pt>
                <c:pt idx="39040">
                  <c:v>7.95</c:v>
                </c:pt>
                <c:pt idx="39041">
                  <c:v>7.95</c:v>
                </c:pt>
                <c:pt idx="39042">
                  <c:v>7.35</c:v>
                </c:pt>
                <c:pt idx="39043">
                  <c:v>6.9749999999999996</c:v>
                </c:pt>
                <c:pt idx="39044">
                  <c:v>5.85</c:v>
                </c:pt>
                <c:pt idx="39045">
                  <c:v>6</c:v>
                </c:pt>
                <c:pt idx="39046">
                  <c:v>6.45</c:v>
                </c:pt>
                <c:pt idx="39047">
                  <c:v>6.0750000000000002</c:v>
                </c:pt>
                <c:pt idx="39048">
                  <c:v>6.0750000000000002</c:v>
                </c:pt>
                <c:pt idx="39049">
                  <c:v>7.125</c:v>
                </c:pt>
                <c:pt idx="39050">
                  <c:v>8.3249999999999993</c:v>
                </c:pt>
                <c:pt idx="39051">
                  <c:v>7.875</c:v>
                </c:pt>
                <c:pt idx="39052">
                  <c:v>7.65</c:v>
                </c:pt>
                <c:pt idx="39053">
                  <c:v>6.9749999999999996</c:v>
                </c:pt>
                <c:pt idx="39054">
                  <c:v>6.6749999999999998</c:v>
                </c:pt>
                <c:pt idx="39055">
                  <c:v>7.2</c:v>
                </c:pt>
                <c:pt idx="39056">
                  <c:v>7.125</c:v>
                </c:pt>
                <c:pt idx="39057">
                  <c:v>7.05</c:v>
                </c:pt>
                <c:pt idx="39058">
                  <c:v>6.9</c:v>
                </c:pt>
                <c:pt idx="39059">
                  <c:v>7.125</c:v>
                </c:pt>
                <c:pt idx="39060">
                  <c:v>6.9749999999999996</c:v>
                </c:pt>
                <c:pt idx="39061">
                  <c:v>7.4249999999999998</c:v>
                </c:pt>
                <c:pt idx="39062">
                  <c:v>8.4</c:v>
                </c:pt>
                <c:pt idx="39063">
                  <c:v>11.55</c:v>
                </c:pt>
                <c:pt idx="39064">
                  <c:v>14.025</c:v>
                </c:pt>
                <c:pt idx="39065">
                  <c:v>15.45</c:v>
                </c:pt>
                <c:pt idx="39066">
                  <c:v>16.350000000000001</c:v>
                </c:pt>
                <c:pt idx="39067">
                  <c:v>16.125</c:v>
                </c:pt>
                <c:pt idx="39068">
                  <c:v>16.125</c:v>
                </c:pt>
                <c:pt idx="39069">
                  <c:v>16.875</c:v>
                </c:pt>
                <c:pt idx="39070">
                  <c:v>17.850000000000001</c:v>
                </c:pt>
                <c:pt idx="39071">
                  <c:v>17.100000000000001</c:v>
                </c:pt>
                <c:pt idx="39072">
                  <c:v>17.55</c:v>
                </c:pt>
                <c:pt idx="39073">
                  <c:v>15.225</c:v>
                </c:pt>
                <c:pt idx="39074">
                  <c:v>13.425000000000001</c:v>
                </c:pt>
                <c:pt idx="39075">
                  <c:v>12.975</c:v>
                </c:pt>
                <c:pt idx="39076">
                  <c:v>12.45</c:v>
                </c:pt>
                <c:pt idx="39077">
                  <c:v>14.25</c:v>
                </c:pt>
                <c:pt idx="39078">
                  <c:v>16.274999999999999</c:v>
                </c:pt>
                <c:pt idx="39079">
                  <c:v>17.850000000000001</c:v>
                </c:pt>
                <c:pt idx="39080">
                  <c:v>17.024999999999999</c:v>
                </c:pt>
                <c:pt idx="39081">
                  <c:v>18.149999999999999</c:v>
                </c:pt>
                <c:pt idx="39082">
                  <c:v>21.6</c:v>
                </c:pt>
                <c:pt idx="39083">
                  <c:v>21.824999999999999</c:v>
                </c:pt>
                <c:pt idx="39084">
                  <c:v>21.75</c:v>
                </c:pt>
                <c:pt idx="39085">
                  <c:v>27.15</c:v>
                </c:pt>
                <c:pt idx="39086">
                  <c:v>33.524999999999999</c:v>
                </c:pt>
                <c:pt idx="39087">
                  <c:v>32.475000000000001</c:v>
                </c:pt>
                <c:pt idx="39088">
                  <c:v>34.725000000000001</c:v>
                </c:pt>
                <c:pt idx="39089">
                  <c:v>34.35</c:v>
                </c:pt>
                <c:pt idx="39090">
                  <c:v>29.175000000000001</c:v>
                </c:pt>
                <c:pt idx="39091">
                  <c:v>27.75</c:v>
                </c:pt>
                <c:pt idx="39092">
                  <c:v>29.25</c:v>
                </c:pt>
                <c:pt idx="39093">
                  <c:v>27.45</c:v>
                </c:pt>
                <c:pt idx="39094">
                  <c:v>25.725000000000001</c:v>
                </c:pt>
                <c:pt idx="39095">
                  <c:v>24.975000000000001</c:v>
                </c:pt>
                <c:pt idx="39096">
                  <c:v>31.5</c:v>
                </c:pt>
                <c:pt idx="39097">
                  <c:v>33.825000000000003</c:v>
                </c:pt>
                <c:pt idx="39098">
                  <c:v>34.875</c:v>
                </c:pt>
                <c:pt idx="39099">
                  <c:v>31.95</c:v>
                </c:pt>
                <c:pt idx="39100">
                  <c:v>38.625</c:v>
                </c:pt>
                <c:pt idx="39101">
                  <c:v>40.575000000000003</c:v>
                </c:pt>
                <c:pt idx="39102">
                  <c:v>41.1</c:v>
                </c:pt>
                <c:pt idx="39103">
                  <c:v>41.4</c:v>
                </c:pt>
                <c:pt idx="39104">
                  <c:v>43.2</c:v>
                </c:pt>
                <c:pt idx="39105">
                  <c:v>43.575000000000003</c:v>
                </c:pt>
                <c:pt idx="39106">
                  <c:v>44.475000000000001</c:v>
                </c:pt>
                <c:pt idx="39107">
                  <c:v>45</c:v>
                </c:pt>
                <c:pt idx="39108">
                  <c:v>45.6</c:v>
                </c:pt>
                <c:pt idx="39109">
                  <c:v>47.325000000000003</c:v>
                </c:pt>
                <c:pt idx="39110">
                  <c:v>45.45</c:v>
                </c:pt>
                <c:pt idx="39111">
                  <c:v>39.225000000000001</c:v>
                </c:pt>
                <c:pt idx="39112">
                  <c:v>32.024999999999999</c:v>
                </c:pt>
                <c:pt idx="39113">
                  <c:v>32.25</c:v>
                </c:pt>
                <c:pt idx="39114">
                  <c:v>30.675000000000001</c:v>
                </c:pt>
                <c:pt idx="39115">
                  <c:v>23.324999999999999</c:v>
                </c:pt>
                <c:pt idx="39116">
                  <c:v>22.125</c:v>
                </c:pt>
                <c:pt idx="39117">
                  <c:v>26.324999999999999</c:v>
                </c:pt>
                <c:pt idx="39118">
                  <c:v>24</c:v>
                </c:pt>
                <c:pt idx="39119">
                  <c:v>18.975000000000001</c:v>
                </c:pt>
                <c:pt idx="39120">
                  <c:v>11.475</c:v>
                </c:pt>
                <c:pt idx="39121">
                  <c:v>17.024999999999999</c:v>
                </c:pt>
                <c:pt idx="39122">
                  <c:v>16.574999999999999</c:v>
                </c:pt>
                <c:pt idx="39123">
                  <c:v>12.675000000000001</c:v>
                </c:pt>
                <c:pt idx="39124">
                  <c:v>9.75</c:v>
                </c:pt>
                <c:pt idx="39125">
                  <c:v>7.875</c:v>
                </c:pt>
                <c:pt idx="39126">
                  <c:v>8.25</c:v>
                </c:pt>
                <c:pt idx="39127">
                  <c:v>9.5250000000000004</c:v>
                </c:pt>
                <c:pt idx="39128">
                  <c:v>4.3499999999999996</c:v>
                </c:pt>
                <c:pt idx="39129">
                  <c:v>3.45</c:v>
                </c:pt>
                <c:pt idx="39130">
                  <c:v>3.3</c:v>
                </c:pt>
                <c:pt idx="39131">
                  <c:v>3.45</c:v>
                </c:pt>
                <c:pt idx="39132">
                  <c:v>2.7749999999999999</c:v>
                </c:pt>
                <c:pt idx="39133">
                  <c:v>2.7</c:v>
                </c:pt>
                <c:pt idx="39134">
                  <c:v>2.7</c:v>
                </c:pt>
                <c:pt idx="39135">
                  <c:v>2.7</c:v>
                </c:pt>
                <c:pt idx="39136">
                  <c:v>4.2</c:v>
                </c:pt>
                <c:pt idx="39137">
                  <c:v>5.625</c:v>
                </c:pt>
                <c:pt idx="39138">
                  <c:v>7.2</c:v>
                </c:pt>
                <c:pt idx="39139">
                  <c:v>6.75</c:v>
                </c:pt>
                <c:pt idx="39140">
                  <c:v>4.8</c:v>
                </c:pt>
                <c:pt idx="39141">
                  <c:v>3.6</c:v>
                </c:pt>
                <c:pt idx="39142">
                  <c:v>3.45</c:v>
                </c:pt>
                <c:pt idx="39143">
                  <c:v>3.3</c:v>
                </c:pt>
                <c:pt idx="39144">
                  <c:v>3.3</c:v>
                </c:pt>
                <c:pt idx="39145">
                  <c:v>3.0750000000000002</c:v>
                </c:pt>
                <c:pt idx="39146">
                  <c:v>2.625</c:v>
                </c:pt>
                <c:pt idx="39147">
                  <c:v>2.625</c:v>
                </c:pt>
                <c:pt idx="39148">
                  <c:v>3</c:v>
                </c:pt>
                <c:pt idx="39149">
                  <c:v>3</c:v>
                </c:pt>
                <c:pt idx="39150">
                  <c:v>3.5249999999999999</c:v>
                </c:pt>
                <c:pt idx="39151">
                  <c:v>2.9249999999999998</c:v>
                </c:pt>
                <c:pt idx="39152">
                  <c:v>2.7749999999999999</c:v>
                </c:pt>
                <c:pt idx="39153">
                  <c:v>2.7749999999999999</c:v>
                </c:pt>
                <c:pt idx="39154">
                  <c:v>2.7</c:v>
                </c:pt>
                <c:pt idx="39155">
                  <c:v>3</c:v>
                </c:pt>
                <c:pt idx="39156">
                  <c:v>3.0750000000000002</c:v>
                </c:pt>
                <c:pt idx="39157">
                  <c:v>2.7749999999999999</c:v>
                </c:pt>
                <c:pt idx="39158">
                  <c:v>2.7</c:v>
                </c:pt>
                <c:pt idx="39159">
                  <c:v>2.7</c:v>
                </c:pt>
                <c:pt idx="39160">
                  <c:v>2.85</c:v>
                </c:pt>
                <c:pt idx="39161">
                  <c:v>2.7749999999999999</c:v>
                </c:pt>
                <c:pt idx="39162">
                  <c:v>3.15</c:v>
                </c:pt>
                <c:pt idx="39163">
                  <c:v>3.6749999999999998</c:v>
                </c:pt>
                <c:pt idx="39164">
                  <c:v>3.9</c:v>
                </c:pt>
                <c:pt idx="39165">
                  <c:v>4.8</c:v>
                </c:pt>
                <c:pt idx="39166">
                  <c:v>4.6500000000000004</c:v>
                </c:pt>
                <c:pt idx="39167">
                  <c:v>3.6</c:v>
                </c:pt>
                <c:pt idx="39168">
                  <c:v>2.7</c:v>
                </c:pt>
                <c:pt idx="39169">
                  <c:v>2.85</c:v>
                </c:pt>
                <c:pt idx="39170">
                  <c:v>3.3</c:v>
                </c:pt>
                <c:pt idx="39171">
                  <c:v>4.5</c:v>
                </c:pt>
                <c:pt idx="39172">
                  <c:v>5.0250000000000004</c:v>
                </c:pt>
                <c:pt idx="39173">
                  <c:v>4.3499999999999996</c:v>
                </c:pt>
                <c:pt idx="39174">
                  <c:v>4.125</c:v>
                </c:pt>
                <c:pt idx="39175">
                  <c:v>4.5</c:v>
                </c:pt>
                <c:pt idx="39176">
                  <c:v>5.25</c:v>
                </c:pt>
                <c:pt idx="39177">
                  <c:v>5.3250000000000002</c:v>
                </c:pt>
                <c:pt idx="39178">
                  <c:v>5.1749999999999998</c:v>
                </c:pt>
                <c:pt idx="39179">
                  <c:v>5.7</c:v>
                </c:pt>
                <c:pt idx="39180">
                  <c:v>4.95</c:v>
                </c:pt>
                <c:pt idx="39181">
                  <c:v>5.4</c:v>
                </c:pt>
                <c:pt idx="39182">
                  <c:v>4.875</c:v>
                </c:pt>
                <c:pt idx="39183">
                  <c:v>5.1749999999999998</c:v>
                </c:pt>
                <c:pt idx="39184">
                  <c:v>4.5750000000000002</c:v>
                </c:pt>
                <c:pt idx="39185">
                  <c:v>4.6500000000000004</c:v>
                </c:pt>
                <c:pt idx="39186">
                  <c:v>4.95</c:v>
                </c:pt>
                <c:pt idx="39187">
                  <c:v>4.8</c:v>
                </c:pt>
                <c:pt idx="39188">
                  <c:v>4.7249999999999996</c:v>
                </c:pt>
                <c:pt idx="39189">
                  <c:v>5.4</c:v>
                </c:pt>
                <c:pt idx="39190">
                  <c:v>4.5</c:v>
                </c:pt>
                <c:pt idx="39191">
                  <c:v>4.2750000000000004</c:v>
                </c:pt>
                <c:pt idx="39192">
                  <c:v>4.8</c:v>
                </c:pt>
                <c:pt idx="39193">
                  <c:v>4.875</c:v>
                </c:pt>
                <c:pt idx="39194">
                  <c:v>5.3250000000000002</c:v>
                </c:pt>
                <c:pt idx="39195">
                  <c:v>4.5750000000000002</c:v>
                </c:pt>
                <c:pt idx="39196">
                  <c:v>4.3499999999999996</c:v>
                </c:pt>
                <c:pt idx="39197">
                  <c:v>5.7</c:v>
                </c:pt>
                <c:pt idx="39198">
                  <c:v>5.25</c:v>
                </c:pt>
                <c:pt idx="39199">
                  <c:v>4.8</c:v>
                </c:pt>
                <c:pt idx="39200">
                  <c:v>4.875</c:v>
                </c:pt>
                <c:pt idx="39201">
                  <c:v>5.25</c:v>
                </c:pt>
                <c:pt idx="39202">
                  <c:v>5.25</c:v>
                </c:pt>
                <c:pt idx="39203">
                  <c:v>5.0999999999999996</c:v>
                </c:pt>
                <c:pt idx="39204">
                  <c:v>4.7249999999999996</c:v>
                </c:pt>
                <c:pt idx="39205">
                  <c:v>5.0999999999999996</c:v>
                </c:pt>
                <c:pt idx="39206">
                  <c:v>5.7</c:v>
                </c:pt>
                <c:pt idx="39207">
                  <c:v>6.9</c:v>
                </c:pt>
                <c:pt idx="39208">
                  <c:v>6.15</c:v>
                </c:pt>
                <c:pt idx="39209">
                  <c:v>5.1749999999999998</c:v>
                </c:pt>
                <c:pt idx="39210">
                  <c:v>5.25</c:v>
                </c:pt>
                <c:pt idx="39211">
                  <c:v>6.45</c:v>
                </c:pt>
                <c:pt idx="39212">
                  <c:v>8.5500000000000007</c:v>
                </c:pt>
                <c:pt idx="39213">
                  <c:v>8.6999999999999993</c:v>
                </c:pt>
                <c:pt idx="39214">
                  <c:v>11.175000000000001</c:v>
                </c:pt>
                <c:pt idx="39215">
                  <c:v>12.074999999999999</c:v>
                </c:pt>
                <c:pt idx="39216">
                  <c:v>14.025</c:v>
                </c:pt>
                <c:pt idx="39217">
                  <c:v>16.425000000000001</c:v>
                </c:pt>
                <c:pt idx="39218">
                  <c:v>26.024999999999999</c:v>
                </c:pt>
                <c:pt idx="39219">
                  <c:v>23.25</c:v>
                </c:pt>
                <c:pt idx="39220">
                  <c:v>24.225000000000001</c:v>
                </c:pt>
                <c:pt idx="39221">
                  <c:v>22.05</c:v>
                </c:pt>
                <c:pt idx="39222">
                  <c:v>20.324999999999999</c:v>
                </c:pt>
                <c:pt idx="39223">
                  <c:v>24.074999999999999</c:v>
                </c:pt>
                <c:pt idx="39224">
                  <c:v>27.074999999999999</c:v>
                </c:pt>
                <c:pt idx="39225">
                  <c:v>26.625</c:v>
                </c:pt>
                <c:pt idx="39226">
                  <c:v>27.824999999999999</c:v>
                </c:pt>
                <c:pt idx="39227">
                  <c:v>31.125</c:v>
                </c:pt>
                <c:pt idx="39228">
                  <c:v>31.2</c:v>
                </c:pt>
                <c:pt idx="39229">
                  <c:v>28.8</c:v>
                </c:pt>
                <c:pt idx="39230">
                  <c:v>27.75</c:v>
                </c:pt>
                <c:pt idx="39231">
                  <c:v>24.824999999999999</c:v>
                </c:pt>
                <c:pt idx="39232">
                  <c:v>27.675000000000001</c:v>
                </c:pt>
                <c:pt idx="39233">
                  <c:v>24.824999999999999</c:v>
                </c:pt>
                <c:pt idx="39234">
                  <c:v>26.85</c:v>
                </c:pt>
                <c:pt idx="39235">
                  <c:v>27.524999999999999</c:v>
                </c:pt>
                <c:pt idx="39236">
                  <c:v>26.324999999999999</c:v>
                </c:pt>
                <c:pt idx="39237">
                  <c:v>26.475000000000001</c:v>
                </c:pt>
                <c:pt idx="39238">
                  <c:v>29.4</c:v>
                </c:pt>
                <c:pt idx="39239">
                  <c:v>32.024999999999999</c:v>
                </c:pt>
                <c:pt idx="39240">
                  <c:v>34.125</c:v>
                </c:pt>
                <c:pt idx="39241">
                  <c:v>33.975000000000001</c:v>
                </c:pt>
                <c:pt idx="39242">
                  <c:v>35.774999999999999</c:v>
                </c:pt>
                <c:pt idx="39243">
                  <c:v>38.549999999999997</c:v>
                </c:pt>
                <c:pt idx="39244">
                  <c:v>35.549999999999997</c:v>
                </c:pt>
                <c:pt idx="39245">
                  <c:v>39.450000000000003</c:v>
                </c:pt>
                <c:pt idx="39246">
                  <c:v>37.950000000000003</c:v>
                </c:pt>
                <c:pt idx="39247">
                  <c:v>36.825000000000003</c:v>
                </c:pt>
                <c:pt idx="39248">
                  <c:v>42.375</c:v>
                </c:pt>
                <c:pt idx="39249">
                  <c:v>44.174999999999997</c:v>
                </c:pt>
                <c:pt idx="39250">
                  <c:v>44.4</c:v>
                </c:pt>
                <c:pt idx="39251">
                  <c:v>42.674999999999997</c:v>
                </c:pt>
                <c:pt idx="39252">
                  <c:v>43.05</c:v>
                </c:pt>
                <c:pt idx="39253">
                  <c:v>42.375</c:v>
                </c:pt>
                <c:pt idx="39254">
                  <c:v>41.85</c:v>
                </c:pt>
                <c:pt idx="39255">
                  <c:v>43.65</c:v>
                </c:pt>
                <c:pt idx="39256">
                  <c:v>40.725000000000001</c:v>
                </c:pt>
                <c:pt idx="39257">
                  <c:v>39</c:v>
                </c:pt>
                <c:pt idx="39258">
                  <c:v>34.875</c:v>
                </c:pt>
                <c:pt idx="39259">
                  <c:v>35.4</c:v>
                </c:pt>
                <c:pt idx="39260">
                  <c:v>29.774999999999999</c:v>
                </c:pt>
                <c:pt idx="39261">
                  <c:v>16.725000000000001</c:v>
                </c:pt>
                <c:pt idx="39262">
                  <c:v>15.3</c:v>
                </c:pt>
                <c:pt idx="39263">
                  <c:v>9.6750000000000007</c:v>
                </c:pt>
                <c:pt idx="39264">
                  <c:v>5.9249999999999998</c:v>
                </c:pt>
                <c:pt idx="39265">
                  <c:v>6.8250000000000002</c:v>
                </c:pt>
                <c:pt idx="39266">
                  <c:v>6.15</c:v>
                </c:pt>
                <c:pt idx="39267">
                  <c:v>5.3250000000000002</c:v>
                </c:pt>
                <c:pt idx="39268">
                  <c:v>4.3499999999999996</c:v>
                </c:pt>
                <c:pt idx="39269">
                  <c:v>3.15</c:v>
                </c:pt>
                <c:pt idx="39270">
                  <c:v>2.7</c:v>
                </c:pt>
                <c:pt idx="39271">
                  <c:v>2.7</c:v>
                </c:pt>
                <c:pt idx="39272">
                  <c:v>3.3</c:v>
                </c:pt>
                <c:pt idx="39273">
                  <c:v>3.9</c:v>
                </c:pt>
                <c:pt idx="39274">
                  <c:v>6.5250000000000004</c:v>
                </c:pt>
                <c:pt idx="39275">
                  <c:v>6</c:v>
                </c:pt>
                <c:pt idx="39276">
                  <c:v>4.95</c:v>
                </c:pt>
                <c:pt idx="39277">
                  <c:v>3.9</c:v>
                </c:pt>
                <c:pt idx="39278">
                  <c:v>3.45</c:v>
                </c:pt>
                <c:pt idx="39279">
                  <c:v>2.9249999999999998</c:v>
                </c:pt>
                <c:pt idx="39280">
                  <c:v>2.7749999999999999</c:v>
                </c:pt>
                <c:pt idx="39281">
                  <c:v>3.45</c:v>
                </c:pt>
                <c:pt idx="39282">
                  <c:v>5.0250000000000004</c:v>
                </c:pt>
                <c:pt idx="39283">
                  <c:v>5.85</c:v>
                </c:pt>
                <c:pt idx="39284">
                  <c:v>5.85</c:v>
                </c:pt>
                <c:pt idx="39285">
                  <c:v>4.95</c:v>
                </c:pt>
                <c:pt idx="39286">
                  <c:v>4.4249999999999998</c:v>
                </c:pt>
                <c:pt idx="39287">
                  <c:v>3</c:v>
                </c:pt>
                <c:pt idx="39288">
                  <c:v>3.375</c:v>
                </c:pt>
                <c:pt idx="39289">
                  <c:v>3.375</c:v>
                </c:pt>
                <c:pt idx="39290">
                  <c:v>3.2250000000000001</c:v>
                </c:pt>
                <c:pt idx="39291">
                  <c:v>4.125</c:v>
                </c:pt>
                <c:pt idx="39292">
                  <c:v>3.75</c:v>
                </c:pt>
                <c:pt idx="39293">
                  <c:v>3.45</c:v>
                </c:pt>
                <c:pt idx="39294">
                  <c:v>4.4249999999999998</c:v>
                </c:pt>
                <c:pt idx="39295">
                  <c:v>3.375</c:v>
                </c:pt>
                <c:pt idx="39296">
                  <c:v>3.6</c:v>
                </c:pt>
                <c:pt idx="39297">
                  <c:v>4.95</c:v>
                </c:pt>
                <c:pt idx="39298">
                  <c:v>5.7</c:v>
                </c:pt>
                <c:pt idx="39299">
                  <c:v>5.625</c:v>
                </c:pt>
                <c:pt idx="39300">
                  <c:v>5.7</c:v>
                </c:pt>
                <c:pt idx="39301">
                  <c:v>5.0999999999999996</c:v>
                </c:pt>
                <c:pt idx="39302">
                  <c:v>4.875</c:v>
                </c:pt>
                <c:pt idx="39303">
                  <c:v>4.7249999999999996</c:v>
                </c:pt>
                <c:pt idx="39304">
                  <c:v>4.2750000000000004</c:v>
                </c:pt>
                <c:pt idx="39305">
                  <c:v>4.125</c:v>
                </c:pt>
                <c:pt idx="39306">
                  <c:v>3.75</c:v>
                </c:pt>
                <c:pt idx="39307">
                  <c:v>2.9249999999999998</c:v>
                </c:pt>
                <c:pt idx="39308">
                  <c:v>2.9249999999999998</c:v>
                </c:pt>
                <c:pt idx="39309">
                  <c:v>3.6749999999999998</c:v>
                </c:pt>
                <c:pt idx="39310">
                  <c:v>3.375</c:v>
                </c:pt>
                <c:pt idx="39311">
                  <c:v>4.2</c:v>
                </c:pt>
                <c:pt idx="39312">
                  <c:v>4.2750000000000004</c:v>
                </c:pt>
                <c:pt idx="39313">
                  <c:v>4.2</c:v>
                </c:pt>
                <c:pt idx="39314">
                  <c:v>3.9750000000000001</c:v>
                </c:pt>
                <c:pt idx="39315">
                  <c:v>3.6749999999999998</c:v>
                </c:pt>
                <c:pt idx="39316">
                  <c:v>3.9</c:v>
                </c:pt>
                <c:pt idx="39317">
                  <c:v>3.8250000000000002</c:v>
                </c:pt>
                <c:pt idx="39318">
                  <c:v>4.4249999999999998</c:v>
                </c:pt>
                <c:pt idx="39319">
                  <c:v>4.5750000000000002</c:v>
                </c:pt>
                <c:pt idx="39320">
                  <c:v>4.4249999999999998</c:v>
                </c:pt>
                <c:pt idx="39321">
                  <c:v>4.5750000000000002</c:v>
                </c:pt>
                <c:pt idx="39322">
                  <c:v>5.7</c:v>
                </c:pt>
                <c:pt idx="39323">
                  <c:v>6.2249999999999996</c:v>
                </c:pt>
                <c:pt idx="39324">
                  <c:v>7.35</c:v>
                </c:pt>
                <c:pt idx="39325">
                  <c:v>7.125</c:v>
                </c:pt>
                <c:pt idx="39326">
                  <c:v>6.9</c:v>
                </c:pt>
                <c:pt idx="39327">
                  <c:v>7.05</c:v>
                </c:pt>
                <c:pt idx="39328">
                  <c:v>6.375</c:v>
                </c:pt>
                <c:pt idx="39329">
                  <c:v>6.0750000000000002</c:v>
                </c:pt>
                <c:pt idx="39330">
                  <c:v>5.85</c:v>
                </c:pt>
                <c:pt idx="39331">
                  <c:v>6.8250000000000002</c:v>
                </c:pt>
                <c:pt idx="39332">
                  <c:v>7.125</c:v>
                </c:pt>
                <c:pt idx="39333">
                  <c:v>7.2750000000000004</c:v>
                </c:pt>
                <c:pt idx="39334">
                  <c:v>7.2750000000000004</c:v>
                </c:pt>
                <c:pt idx="39335">
                  <c:v>7.8</c:v>
                </c:pt>
                <c:pt idx="39336">
                  <c:v>6.9749999999999996</c:v>
                </c:pt>
                <c:pt idx="39337">
                  <c:v>6.45</c:v>
                </c:pt>
                <c:pt idx="39338">
                  <c:v>6.0750000000000002</c:v>
                </c:pt>
                <c:pt idx="39339">
                  <c:v>6</c:v>
                </c:pt>
                <c:pt idx="39340">
                  <c:v>6.375</c:v>
                </c:pt>
                <c:pt idx="39341">
                  <c:v>6.3</c:v>
                </c:pt>
                <c:pt idx="39342">
                  <c:v>6.45</c:v>
                </c:pt>
                <c:pt idx="39343">
                  <c:v>6.6</c:v>
                </c:pt>
                <c:pt idx="39344">
                  <c:v>6.0750000000000002</c:v>
                </c:pt>
                <c:pt idx="39345">
                  <c:v>5.85</c:v>
                </c:pt>
                <c:pt idx="39346">
                  <c:v>5.7</c:v>
                </c:pt>
                <c:pt idx="39347">
                  <c:v>5.7750000000000004</c:v>
                </c:pt>
                <c:pt idx="39348">
                  <c:v>5.9249999999999998</c:v>
                </c:pt>
                <c:pt idx="39349">
                  <c:v>7.875</c:v>
                </c:pt>
                <c:pt idx="39350">
                  <c:v>8.625</c:v>
                </c:pt>
                <c:pt idx="39351">
                  <c:v>9.75</c:v>
                </c:pt>
                <c:pt idx="39352">
                  <c:v>10.125</c:v>
                </c:pt>
                <c:pt idx="39353">
                  <c:v>9.9749999999999996</c:v>
                </c:pt>
                <c:pt idx="39354">
                  <c:v>10.95</c:v>
                </c:pt>
                <c:pt idx="39355">
                  <c:v>11.85</c:v>
                </c:pt>
                <c:pt idx="39356">
                  <c:v>15.15</c:v>
                </c:pt>
                <c:pt idx="39357">
                  <c:v>22.125</c:v>
                </c:pt>
                <c:pt idx="39358">
                  <c:v>22.65</c:v>
                </c:pt>
                <c:pt idx="39359">
                  <c:v>24.524999999999999</c:v>
                </c:pt>
                <c:pt idx="39360">
                  <c:v>19.5</c:v>
                </c:pt>
                <c:pt idx="39361">
                  <c:v>12.975</c:v>
                </c:pt>
                <c:pt idx="39362">
                  <c:v>13.5</c:v>
                </c:pt>
                <c:pt idx="39363">
                  <c:v>11.475</c:v>
                </c:pt>
                <c:pt idx="39364">
                  <c:v>11.925000000000001</c:v>
                </c:pt>
                <c:pt idx="39365">
                  <c:v>12.225</c:v>
                </c:pt>
                <c:pt idx="39366">
                  <c:v>13.05</c:v>
                </c:pt>
                <c:pt idx="39367">
                  <c:v>14.175000000000001</c:v>
                </c:pt>
                <c:pt idx="39368">
                  <c:v>17.625</c:v>
                </c:pt>
                <c:pt idx="39369">
                  <c:v>18.899999999999999</c:v>
                </c:pt>
                <c:pt idx="39370">
                  <c:v>18.074999999999999</c:v>
                </c:pt>
                <c:pt idx="39371">
                  <c:v>17.850000000000001</c:v>
                </c:pt>
                <c:pt idx="39372">
                  <c:v>16.05</c:v>
                </c:pt>
                <c:pt idx="39373">
                  <c:v>20.475000000000001</c:v>
                </c:pt>
                <c:pt idx="39374">
                  <c:v>19.875</c:v>
                </c:pt>
                <c:pt idx="39375">
                  <c:v>22.725000000000001</c:v>
                </c:pt>
                <c:pt idx="39376">
                  <c:v>27.074999999999999</c:v>
                </c:pt>
                <c:pt idx="39377">
                  <c:v>28.8</c:v>
                </c:pt>
                <c:pt idx="39378">
                  <c:v>30.6</c:v>
                </c:pt>
                <c:pt idx="39379">
                  <c:v>27</c:v>
                </c:pt>
                <c:pt idx="39380">
                  <c:v>27.3</c:v>
                </c:pt>
                <c:pt idx="39381">
                  <c:v>24.3</c:v>
                </c:pt>
                <c:pt idx="39382">
                  <c:v>28.875</c:v>
                </c:pt>
                <c:pt idx="39383">
                  <c:v>23.4</c:v>
                </c:pt>
                <c:pt idx="39384">
                  <c:v>20.100000000000001</c:v>
                </c:pt>
                <c:pt idx="39385">
                  <c:v>19.875</c:v>
                </c:pt>
                <c:pt idx="39386">
                  <c:v>19.350000000000001</c:v>
                </c:pt>
                <c:pt idx="39387">
                  <c:v>19.2</c:v>
                </c:pt>
                <c:pt idx="39388">
                  <c:v>17.25</c:v>
                </c:pt>
                <c:pt idx="39389">
                  <c:v>16.5</c:v>
                </c:pt>
                <c:pt idx="39390">
                  <c:v>14.85</c:v>
                </c:pt>
                <c:pt idx="39391">
                  <c:v>13.2</c:v>
                </c:pt>
                <c:pt idx="39392">
                  <c:v>13.725</c:v>
                </c:pt>
                <c:pt idx="39393">
                  <c:v>14.775</c:v>
                </c:pt>
                <c:pt idx="39394">
                  <c:v>15.375</c:v>
                </c:pt>
                <c:pt idx="39395">
                  <c:v>15.675000000000001</c:v>
                </c:pt>
                <c:pt idx="39396">
                  <c:v>15.75</c:v>
                </c:pt>
                <c:pt idx="39397">
                  <c:v>13.275</c:v>
                </c:pt>
                <c:pt idx="39398">
                  <c:v>12.6</c:v>
                </c:pt>
                <c:pt idx="39399">
                  <c:v>9.6750000000000007</c:v>
                </c:pt>
                <c:pt idx="39400">
                  <c:v>8.0250000000000004</c:v>
                </c:pt>
                <c:pt idx="39401">
                  <c:v>7.65</c:v>
                </c:pt>
                <c:pt idx="39402">
                  <c:v>7.2</c:v>
                </c:pt>
                <c:pt idx="39403">
                  <c:v>7.35</c:v>
                </c:pt>
                <c:pt idx="39404">
                  <c:v>6.8250000000000002</c:v>
                </c:pt>
                <c:pt idx="39405">
                  <c:v>5.85</c:v>
                </c:pt>
                <c:pt idx="39406">
                  <c:v>5.625</c:v>
                </c:pt>
                <c:pt idx="39407">
                  <c:v>6.6</c:v>
                </c:pt>
                <c:pt idx="39408">
                  <c:v>6.0750000000000002</c:v>
                </c:pt>
                <c:pt idx="39409">
                  <c:v>6.5250000000000004</c:v>
                </c:pt>
                <c:pt idx="39410">
                  <c:v>6.3</c:v>
                </c:pt>
                <c:pt idx="39411">
                  <c:v>6.2249999999999996</c:v>
                </c:pt>
                <c:pt idx="39412">
                  <c:v>7.2750000000000004</c:v>
                </c:pt>
                <c:pt idx="39413">
                  <c:v>7.05</c:v>
                </c:pt>
                <c:pt idx="39414">
                  <c:v>6.0750000000000002</c:v>
                </c:pt>
                <c:pt idx="39415">
                  <c:v>6.5250000000000004</c:v>
                </c:pt>
                <c:pt idx="39416">
                  <c:v>10.125</c:v>
                </c:pt>
                <c:pt idx="39417">
                  <c:v>19.350000000000001</c:v>
                </c:pt>
                <c:pt idx="39418">
                  <c:v>17.324999999999999</c:v>
                </c:pt>
                <c:pt idx="39419">
                  <c:v>19.725000000000001</c:v>
                </c:pt>
                <c:pt idx="39420">
                  <c:v>33</c:v>
                </c:pt>
                <c:pt idx="39421">
                  <c:v>41.024999999999999</c:v>
                </c:pt>
                <c:pt idx="39422">
                  <c:v>35.25</c:v>
                </c:pt>
                <c:pt idx="39423">
                  <c:v>20.399999999999999</c:v>
                </c:pt>
                <c:pt idx="39424">
                  <c:v>36</c:v>
                </c:pt>
                <c:pt idx="39425">
                  <c:v>38.475000000000001</c:v>
                </c:pt>
                <c:pt idx="39426">
                  <c:v>35.85</c:v>
                </c:pt>
                <c:pt idx="39427">
                  <c:v>62.774999999999999</c:v>
                </c:pt>
                <c:pt idx="39428">
                  <c:v>67.575000000000003</c:v>
                </c:pt>
                <c:pt idx="39429">
                  <c:v>67.5</c:v>
                </c:pt>
                <c:pt idx="39430">
                  <c:v>64.575000000000003</c:v>
                </c:pt>
                <c:pt idx="39431">
                  <c:v>63.975000000000001</c:v>
                </c:pt>
                <c:pt idx="39432">
                  <c:v>62.625</c:v>
                </c:pt>
                <c:pt idx="39433">
                  <c:v>61.35</c:v>
                </c:pt>
                <c:pt idx="39434">
                  <c:v>61.65</c:v>
                </c:pt>
                <c:pt idx="39435">
                  <c:v>61.424999999999997</c:v>
                </c:pt>
                <c:pt idx="39436">
                  <c:v>57.524999999999999</c:v>
                </c:pt>
                <c:pt idx="39437">
                  <c:v>53.625</c:v>
                </c:pt>
                <c:pt idx="39438">
                  <c:v>46.95</c:v>
                </c:pt>
                <c:pt idx="39439">
                  <c:v>55.2</c:v>
                </c:pt>
                <c:pt idx="39440">
                  <c:v>59.55</c:v>
                </c:pt>
                <c:pt idx="39441">
                  <c:v>54.075000000000003</c:v>
                </c:pt>
                <c:pt idx="39442">
                  <c:v>50.774999999999999</c:v>
                </c:pt>
                <c:pt idx="39443">
                  <c:v>56.1</c:v>
                </c:pt>
                <c:pt idx="39444">
                  <c:v>51.9</c:v>
                </c:pt>
                <c:pt idx="39445">
                  <c:v>50.174999999999997</c:v>
                </c:pt>
                <c:pt idx="39446">
                  <c:v>45.75</c:v>
                </c:pt>
                <c:pt idx="39447">
                  <c:v>45.524999999999999</c:v>
                </c:pt>
                <c:pt idx="39448">
                  <c:v>53.174999999999997</c:v>
                </c:pt>
                <c:pt idx="39449">
                  <c:v>51</c:v>
                </c:pt>
                <c:pt idx="39450">
                  <c:v>49.05</c:v>
                </c:pt>
                <c:pt idx="39451">
                  <c:v>47.325000000000003</c:v>
                </c:pt>
                <c:pt idx="39452">
                  <c:v>50.174999999999997</c:v>
                </c:pt>
                <c:pt idx="39453">
                  <c:v>52.725000000000001</c:v>
                </c:pt>
                <c:pt idx="39454">
                  <c:v>54.825000000000003</c:v>
                </c:pt>
                <c:pt idx="39455">
                  <c:v>56.25</c:v>
                </c:pt>
                <c:pt idx="39456">
                  <c:v>53.4</c:v>
                </c:pt>
                <c:pt idx="39457">
                  <c:v>49.575000000000003</c:v>
                </c:pt>
                <c:pt idx="39458">
                  <c:v>49.575000000000003</c:v>
                </c:pt>
                <c:pt idx="39459">
                  <c:v>52.5</c:v>
                </c:pt>
                <c:pt idx="39460">
                  <c:v>52.8</c:v>
                </c:pt>
                <c:pt idx="39461">
                  <c:v>53.85</c:v>
                </c:pt>
                <c:pt idx="39462">
                  <c:v>49.725000000000001</c:v>
                </c:pt>
                <c:pt idx="39463">
                  <c:v>51.825000000000003</c:v>
                </c:pt>
                <c:pt idx="39464">
                  <c:v>44.174999999999997</c:v>
                </c:pt>
                <c:pt idx="39465">
                  <c:v>47.325000000000003</c:v>
                </c:pt>
                <c:pt idx="39466">
                  <c:v>54.524999999999999</c:v>
                </c:pt>
                <c:pt idx="39467">
                  <c:v>52.875</c:v>
                </c:pt>
                <c:pt idx="39468">
                  <c:v>52.2</c:v>
                </c:pt>
                <c:pt idx="39469">
                  <c:v>51.975000000000001</c:v>
                </c:pt>
                <c:pt idx="39470">
                  <c:v>46.05</c:v>
                </c:pt>
                <c:pt idx="39471">
                  <c:v>42.674999999999997</c:v>
                </c:pt>
                <c:pt idx="39472">
                  <c:v>50.924999999999997</c:v>
                </c:pt>
                <c:pt idx="39473">
                  <c:v>52.65</c:v>
                </c:pt>
                <c:pt idx="39474">
                  <c:v>51.075000000000003</c:v>
                </c:pt>
                <c:pt idx="39475">
                  <c:v>49.95</c:v>
                </c:pt>
                <c:pt idx="39476">
                  <c:v>48.45</c:v>
                </c:pt>
                <c:pt idx="39477">
                  <c:v>35.475000000000001</c:v>
                </c:pt>
                <c:pt idx="39478">
                  <c:v>38.85</c:v>
                </c:pt>
                <c:pt idx="39479">
                  <c:v>51.15</c:v>
                </c:pt>
                <c:pt idx="39480">
                  <c:v>50.625</c:v>
                </c:pt>
                <c:pt idx="39481">
                  <c:v>51.524999999999999</c:v>
                </c:pt>
                <c:pt idx="39482">
                  <c:v>49.5</c:v>
                </c:pt>
                <c:pt idx="39483">
                  <c:v>40.200000000000003</c:v>
                </c:pt>
                <c:pt idx="39484">
                  <c:v>38.174999999999997</c:v>
                </c:pt>
                <c:pt idx="39485">
                  <c:v>44.024999999999999</c:v>
                </c:pt>
                <c:pt idx="39486">
                  <c:v>37.125</c:v>
                </c:pt>
                <c:pt idx="39487">
                  <c:v>31.875</c:v>
                </c:pt>
                <c:pt idx="39488">
                  <c:v>34.35</c:v>
                </c:pt>
                <c:pt idx="39489">
                  <c:v>45.75</c:v>
                </c:pt>
                <c:pt idx="39490">
                  <c:v>39.6</c:v>
                </c:pt>
                <c:pt idx="39491">
                  <c:v>47.174999999999997</c:v>
                </c:pt>
                <c:pt idx="39492">
                  <c:v>44.4</c:v>
                </c:pt>
                <c:pt idx="39493">
                  <c:v>45.375</c:v>
                </c:pt>
                <c:pt idx="39494">
                  <c:v>45.674999999999997</c:v>
                </c:pt>
                <c:pt idx="39495">
                  <c:v>43.424999999999997</c:v>
                </c:pt>
                <c:pt idx="39496">
                  <c:v>41.7</c:v>
                </c:pt>
                <c:pt idx="39497">
                  <c:v>41.7</c:v>
                </c:pt>
                <c:pt idx="39498">
                  <c:v>44.85</c:v>
                </c:pt>
                <c:pt idx="39499">
                  <c:v>42.524999999999999</c:v>
                </c:pt>
                <c:pt idx="39500">
                  <c:v>44.024999999999999</c:v>
                </c:pt>
                <c:pt idx="39501">
                  <c:v>42.15</c:v>
                </c:pt>
                <c:pt idx="39502">
                  <c:v>43.274999999999999</c:v>
                </c:pt>
                <c:pt idx="39503">
                  <c:v>40.875</c:v>
                </c:pt>
                <c:pt idx="39504">
                  <c:v>39.975000000000001</c:v>
                </c:pt>
                <c:pt idx="39505">
                  <c:v>37.950000000000003</c:v>
                </c:pt>
                <c:pt idx="39506">
                  <c:v>35.1</c:v>
                </c:pt>
                <c:pt idx="39507">
                  <c:v>35.625</c:v>
                </c:pt>
                <c:pt idx="39508">
                  <c:v>35.1</c:v>
                </c:pt>
                <c:pt idx="39509">
                  <c:v>38.4</c:v>
                </c:pt>
                <c:pt idx="39510">
                  <c:v>39.975000000000001</c:v>
                </c:pt>
                <c:pt idx="39511">
                  <c:v>41.024999999999999</c:v>
                </c:pt>
                <c:pt idx="39512">
                  <c:v>36.9</c:v>
                </c:pt>
                <c:pt idx="39513">
                  <c:v>32.924999999999997</c:v>
                </c:pt>
                <c:pt idx="39514">
                  <c:v>31.95</c:v>
                </c:pt>
                <c:pt idx="39515">
                  <c:v>31.274999999999999</c:v>
                </c:pt>
                <c:pt idx="39516">
                  <c:v>33.15</c:v>
                </c:pt>
                <c:pt idx="39517">
                  <c:v>32.25</c:v>
                </c:pt>
                <c:pt idx="39518">
                  <c:v>35.325000000000003</c:v>
                </c:pt>
                <c:pt idx="39519">
                  <c:v>37.274999999999999</c:v>
                </c:pt>
                <c:pt idx="39520">
                  <c:v>35.174999999999997</c:v>
                </c:pt>
                <c:pt idx="39521">
                  <c:v>35.924999999999997</c:v>
                </c:pt>
                <c:pt idx="39522">
                  <c:v>30.6</c:v>
                </c:pt>
                <c:pt idx="39523">
                  <c:v>34.65</c:v>
                </c:pt>
                <c:pt idx="39524">
                  <c:v>38.325000000000003</c:v>
                </c:pt>
                <c:pt idx="39525">
                  <c:v>39.975000000000001</c:v>
                </c:pt>
                <c:pt idx="39526">
                  <c:v>40.424999999999997</c:v>
                </c:pt>
                <c:pt idx="39527">
                  <c:v>42.975000000000001</c:v>
                </c:pt>
                <c:pt idx="39528">
                  <c:v>44.85</c:v>
                </c:pt>
                <c:pt idx="39529">
                  <c:v>43.575000000000003</c:v>
                </c:pt>
                <c:pt idx="39530">
                  <c:v>39.975000000000001</c:v>
                </c:pt>
                <c:pt idx="39531">
                  <c:v>40.725000000000001</c:v>
                </c:pt>
                <c:pt idx="39532">
                  <c:v>41.174999999999997</c:v>
                </c:pt>
                <c:pt idx="39533">
                  <c:v>39.9</c:v>
                </c:pt>
                <c:pt idx="39534">
                  <c:v>38.625</c:v>
                </c:pt>
                <c:pt idx="39535">
                  <c:v>36.975000000000001</c:v>
                </c:pt>
                <c:pt idx="39536">
                  <c:v>36.975000000000001</c:v>
                </c:pt>
                <c:pt idx="39537">
                  <c:v>36.674999999999997</c:v>
                </c:pt>
                <c:pt idx="39538">
                  <c:v>35.700000000000003</c:v>
                </c:pt>
                <c:pt idx="39539">
                  <c:v>35.174999999999997</c:v>
                </c:pt>
                <c:pt idx="39540">
                  <c:v>34.725000000000001</c:v>
                </c:pt>
                <c:pt idx="39541">
                  <c:v>33.450000000000003</c:v>
                </c:pt>
                <c:pt idx="39542">
                  <c:v>30.75</c:v>
                </c:pt>
                <c:pt idx="39543">
                  <c:v>31.95</c:v>
                </c:pt>
                <c:pt idx="39544">
                  <c:v>27.074999999999999</c:v>
                </c:pt>
                <c:pt idx="39545">
                  <c:v>27.074999999999999</c:v>
                </c:pt>
                <c:pt idx="39546">
                  <c:v>24.15</c:v>
                </c:pt>
                <c:pt idx="39547">
                  <c:v>26.024999999999999</c:v>
                </c:pt>
                <c:pt idx="39548">
                  <c:v>29.774999999999999</c:v>
                </c:pt>
                <c:pt idx="39549">
                  <c:v>28.125</c:v>
                </c:pt>
                <c:pt idx="39550">
                  <c:v>25.574999999999999</c:v>
                </c:pt>
                <c:pt idx="39551">
                  <c:v>22.574999999999999</c:v>
                </c:pt>
                <c:pt idx="39552">
                  <c:v>20.25</c:v>
                </c:pt>
                <c:pt idx="39553">
                  <c:v>19.2</c:v>
                </c:pt>
                <c:pt idx="39554">
                  <c:v>23.55</c:v>
                </c:pt>
                <c:pt idx="39555">
                  <c:v>27.6</c:v>
                </c:pt>
                <c:pt idx="39556">
                  <c:v>23.25</c:v>
                </c:pt>
                <c:pt idx="39557">
                  <c:v>18.3</c:v>
                </c:pt>
                <c:pt idx="39558">
                  <c:v>8.4</c:v>
                </c:pt>
                <c:pt idx="39559">
                  <c:v>9</c:v>
                </c:pt>
                <c:pt idx="39560">
                  <c:v>12</c:v>
                </c:pt>
                <c:pt idx="39561">
                  <c:v>11.25</c:v>
                </c:pt>
                <c:pt idx="39562">
                  <c:v>6.9</c:v>
                </c:pt>
                <c:pt idx="39563">
                  <c:v>5.4749999999999996</c:v>
                </c:pt>
                <c:pt idx="39564">
                  <c:v>4.95</c:v>
                </c:pt>
                <c:pt idx="39565">
                  <c:v>6.15</c:v>
                </c:pt>
                <c:pt idx="39566">
                  <c:v>9.6</c:v>
                </c:pt>
                <c:pt idx="39567">
                  <c:v>10.275</c:v>
                </c:pt>
                <c:pt idx="39568">
                  <c:v>10.65</c:v>
                </c:pt>
                <c:pt idx="39569">
                  <c:v>8.0250000000000004</c:v>
                </c:pt>
                <c:pt idx="39570">
                  <c:v>7.2750000000000004</c:v>
                </c:pt>
                <c:pt idx="39571">
                  <c:v>7.05</c:v>
                </c:pt>
                <c:pt idx="39572">
                  <c:v>9.6750000000000007</c:v>
                </c:pt>
                <c:pt idx="39573">
                  <c:v>8.85</c:v>
                </c:pt>
                <c:pt idx="39574">
                  <c:v>5.7750000000000004</c:v>
                </c:pt>
                <c:pt idx="39575">
                  <c:v>6.9749999999999996</c:v>
                </c:pt>
                <c:pt idx="39576">
                  <c:v>9</c:v>
                </c:pt>
                <c:pt idx="39577">
                  <c:v>14.4</c:v>
                </c:pt>
                <c:pt idx="39578">
                  <c:v>15.074999999999999</c:v>
                </c:pt>
                <c:pt idx="39579">
                  <c:v>15.15</c:v>
                </c:pt>
                <c:pt idx="39580">
                  <c:v>14.775</c:v>
                </c:pt>
                <c:pt idx="39581">
                  <c:v>15</c:v>
                </c:pt>
                <c:pt idx="39582">
                  <c:v>13.5</c:v>
                </c:pt>
                <c:pt idx="39583">
                  <c:v>17.399999999999999</c:v>
                </c:pt>
                <c:pt idx="39584">
                  <c:v>14.925000000000001</c:v>
                </c:pt>
                <c:pt idx="39585">
                  <c:v>20.324999999999999</c:v>
                </c:pt>
                <c:pt idx="39586">
                  <c:v>18.45</c:v>
                </c:pt>
                <c:pt idx="39587">
                  <c:v>19.274999999999999</c:v>
                </c:pt>
                <c:pt idx="39588">
                  <c:v>22.274999999999999</c:v>
                </c:pt>
                <c:pt idx="39589">
                  <c:v>24.9</c:v>
                </c:pt>
                <c:pt idx="39590">
                  <c:v>26.774999999999999</c:v>
                </c:pt>
                <c:pt idx="39591">
                  <c:v>25.35</c:v>
                </c:pt>
                <c:pt idx="39592">
                  <c:v>22.125</c:v>
                </c:pt>
                <c:pt idx="39593">
                  <c:v>26.475000000000001</c:v>
                </c:pt>
                <c:pt idx="39594">
                  <c:v>29.324999999999999</c:v>
                </c:pt>
                <c:pt idx="39595">
                  <c:v>27.975000000000001</c:v>
                </c:pt>
                <c:pt idx="39596">
                  <c:v>28.5</c:v>
                </c:pt>
                <c:pt idx="39597">
                  <c:v>27.75</c:v>
                </c:pt>
                <c:pt idx="39598">
                  <c:v>25.95</c:v>
                </c:pt>
                <c:pt idx="39599">
                  <c:v>29.4</c:v>
                </c:pt>
                <c:pt idx="39600">
                  <c:v>33.825000000000003</c:v>
                </c:pt>
                <c:pt idx="39601">
                  <c:v>34.799999999999997</c:v>
                </c:pt>
                <c:pt idx="39602">
                  <c:v>35.924999999999997</c:v>
                </c:pt>
                <c:pt idx="39603">
                  <c:v>35.85</c:v>
                </c:pt>
                <c:pt idx="39604">
                  <c:v>25.725000000000001</c:v>
                </c:pt>
                <c:pt idx="39605">
                  <c:v>25.5</c:v>
                </c:pt>
                <c:pt idx="39606">
                  <c:v>32.700000000000003</c:v>
                </c:pt>
                <c:pt idx="39607">
                  <c:v>33.524999999999999</c:v>
                </c:pt>
                <c:pt idx="39608">
                  <c:v>33.75</c:v>
                </c:pt>
                <c:pt idx="39609">
                  <c:v>32.475000000000001</c:v>
                </c:pt>
                <c:pt idx="39610">
                  <c:v>26.774999999999999</c:v>
                </c:pt>
                <c:pt idx="39611">
                  <c:v>24.524999999999999</c:v>
                </c:pt>
                <c:pt idx="39612">
                  <c:v>32.924999999999997</c:v>
                </c:pt>
                <c:pt idx="39613">
                  <c:v>35.549999999999997</c:v>
                </c:pt>
                <c:pt idx="39614">
                  <c:v>35.325000000000003</c:v>
                </c:pt>
                <c:pt idx="39615">
                  <c:v>30.75</c:v>
                </c:pt>
                <c:pt idx="39616">
                  <c:v>25.05</c:v>
                </c:pt>
                <c:pt idx="39617">
                  <c:v>28.875</c:v>
                </c:pt>
                <c:pt idx="39618">
                  <c:v>34.799999999999997</c:v>
                </c:pt>
                <c:pt idx="39619">
                  <c:v>33.15</c:v>
                </c:pt>
                <c:pt idx="39620">
                  <c:v>34.875</c:v>
                </c:pt>
                <c:pt idx="39621">
                  <c:v>32.475000000000001</c:v>
                </c:pt>
                <c:pt idx="39622">
                  <c:v>26.7</c:v>
                </c:pt>
                <c:pt idx="39623">
                  <c:v>31.274999999999999</c:v>
                </c:pt>
                <c:pt idx="39624">
                  <c:v>34.200000000000003</c:v>
                </c:pt>
                <c:pt idx="39625">
                  <c:v>30.675000000000001</c:v>
                </c:pt>
                <c:pt idx="39626">
                  <c:v>29.55</c:v>
                </c:pt>
                <c:pt idx="39627">
                  <c:v>33.674999999999997</c:v>
                </c:pt>
                <c:pt idx="39628">
                  <c:v>33.299999999999997</c:v>
                </c:pt>
                <c:pt idx="39629">
                  <c:v>30.75</c:v>
                </c:pt>
                <c:pt idx="39630">
                  <c:v>23.925000000000001</c:v>
                </c:pt>
                <c:pt idx="39631">
                  <c:v>26.25</c:v>
                </c:pt>
                <c:pt idx="39632">
                  <c:v>25.274999999999999</c:v>
                </c:pt>
                <c:pt idx="39633">
                  <c:v>20.100000000000001</c:v>
                </c:pt>
                <c:pt idx="39634">
                  <c:v>23.7</c:v>
                </c:pt>
                <c:pt idx="39635">
                  <c:v>24.9</c:v>
                </c:pt>
                <c:pt idx="39636">
                  <c:v>20.85</c:v>
                </c:pt>
                <c:pt idx="39637">
                  <c:v>18.3</c:v>
                </c:pt>
                <c:pt idx="39638">
                  <c:v>22.274999999999999</c:v>
                </c:pt>
                <c:pt idx="39639">
                  <c:v>21.9</c:v>
                </c:pt>
                <c:pt idx="39640">
                  <c:v>26.324999999999999</c:v>
                </c:pt>
                <c:pt idx="39641">
                  <c:v>25.574999999999999</c:v>
                </c:pt>
                <c:pt idx="39642">
                  <c:v>31.65</c:v>
                </c:pt>
                <c:pt idx="39643">
                  <c:v>31.725000000000001</c:v>
                </c:pt>
                <c:pt idx="39644">
                  <c:v>34.799999999999997</c:v>
                </c:pt>
                <c:pt idx="39645">
                  <c:v>36</c:v>
                </c:pt>
                <c:pt idx="39646">
                  <c:v>39.375</c:v>
                </c:pt>
                <c:pt idx="39647">
                  <c:v>36.975000000000001</c:v>
                </c:pt>
                <c:pt idx="39648">
                  <c:v>37.725000000000001</c:v>
                </c:pt>
                <c:pt idx="39649">
                  <c:v>40.5</c:v>
                </c:pt>
                <c:pt idx="39650">
                  <c:v>42.3</c:v>
                </c:pt>
                <c:pt idx="39651">
                  <c:v>43.274999999999999</c:v>
                </c:pt>
                <c:pt idx="39652">
                  <c:v>36.524999999999999</c:v>
                </c:pt>
                <c:pt idx="39653">
                  <c:v>33.825000000000003</c:v>
                </c:pt>
                <c:pt idx="39654">
                  <c:v>36.075000000000003</c:v>
                </c:pt>
                <c:pt idx="39655">
                  <c:v>39.6</c:v>
                </c:pt>
                <c:pt idx="39656">
                  <c:v>37.575000000000003</c:v>
                </c:pt>
                <c:pt idx="39657">
                  <c:v>38.924999999999997</c:v>
                </c:pt>
                <c:pt idx="39658">
                  <c:v>39.299999999999997</c:v>
                </c:pt>
                <c:pt idx="39659">
                  <c:v>41.174999999999997</c:v>
                </c:pt>
                <c:pt idx="39660">
                  <c:v>35.924999999999997</c:v>
                </c:pt>
                <c:pt idx="39661">
                  <c:v>32.924999999999997</c:v>
                </c:pt>
                <c:pt idx="39662">
                  <c:v>33.674999999999997</c:v>
                </c:pt>
                <c:pt idx="39663">
                  <c:v>36.375</c:v>
                </c:pt>
                <c:pt idx="39664">
                  <c:v>33.299999999999997</c:v>
                </c:pt>
                <c:pt idx="39665">
                  <c:v>33.975000000000001</c:v>
                </c:pt>
                <c:pt idx="39666">
                  <c:v>36.15</c:v>
                </c:pt>
                <c:pt idx="39667">
                  <c:v>34.725000000000001</c:v>
                </c:pt>
                <c:pt idx="39668">
                  <c:v>34.875</c:v>
                </c:pt>
                <c:pt idx="39669">
                  <c:v>32.924999999999997</c:v>
                </c:pt>
                <c:pt idx="39670">
                  <c:v>31.425000000000001</c:v>
                </c:pt>
                <c:pt idx="39671">
                  <c:v>27.9</c:v>
                </c:pt>
                <c:pt idx="39672">
                  <c:v>24.074999999999999</c:v>
                </c:pt>
                <c:pt idx="39673">
                  <c:v>19.274999999999999</c:v>
                </c:pt>
                <c:pt idx="39674">
                  <c:v>20.55</c:v>
                </c:pt>
                <c:pt idx="39675">
                  <c:v>19.574999999999999</c:v>
                </c:pt>
                <c:pt idx="39676">
                  <c:v>22.5</c:v>
                </c:pt>
                <c:pt idx="39677">
                  <c:v>19.574999999999999</c:v>
                </c:pt>
                <c:pt idx="39678">
                  <c:v>22.2</c:v>
                </c:pt>
                <c:pt idx="39679">
                  <c:v>28.65</c:v>
                </c:pt>
                <c:pt idx="39680">
                  <c:v>26.475000000000001</c:v>
                </c:pt>
                <c:pt idx="39681">
                  <c:v>24.824999999999999</c:v>
                </c:pt>
                <c:pt idx="39682">
                  <c:v>22.8</c:v>
                </c:pt>
                <c:pt idx="39683">
                  <c:v>21.375</c:v>
                </c:pt>
                <c:pt idx="39684">
                  <c:v>18.824999999999999</c:v>
                </c:pt>
                <c:pt idx="39685">
                  <c:v>12.824999999999999</c:v>
                </c:pt>
                <c:pt idx="39686">
                  <c:v>11.1</c:v>
                </c:pt>
                <c:pt idx="39687">
                  <c:v>12.9</c:v>
                </c:pt>
                <c:pt idx="39688">
                  <c:v>13.125</c:v>
                </c:pt>
                <c:pt idx="39689">
                  <c:v>12.975</c:v>
                </c:pt>
                <c:pt idx="39690">
                  <c:v>13.275</c:v>
                </c:pt>
                <c:pt idx="39691">
                  <c:v>12.3</c:v>
                </c:pt>
                <c:pt idx="39692">
                  <c:v>14.1</c:v>
                </c:pt>
                <c:pt idx="39693">
                  <c:v>16.649999999999999</c:v>
                </c:pt>
                <c:pt idx="39694">
                  <c:v>14.475</c:v>
                </c:pt>
                <c:pt idx="39695">
                  <c:v>12.975</c:v>
                </c:pt>
                <c:pt idx="39696">
                  <c:v>14.475</c:v>
                </c:pt>
                <c:pt idx="39697">
                  <c:v>14.324999999999999</c:v>
                </c:pt>
                <c:pt idx="39698">
                  <c:v>14.1</c:v>
                </c:pt>
                <c:pt idx="39699">
                  <c:v>13.275</c:v>
                </c:pt>
                <c:pt idx="39700">
                  <c:v>9.0749999999999993</c:v>
                </c:pt>
                <c:pt idx="39701">
                  <c:v>10.275</c:v>
                </c:pt>
                <c:pt idx="39702">
                  <c:v>13.5</c:v>
                </c:pt>
                <c:pt idx="39703">
                  <c:v>17.774999999999999</c:v>
                </c:pt>
                <c:pt idx="39704">
                  <c:v>16.95</c:v>
                </c:pt>
                <c:pt idx="39705">
                  <c:v>13.425000000000001</c:v>
                </c:pt>
                <c:pt idx="39706">
                  <c:v>12.225</c:v>
                </c:pt>
                <c:pt idx="39707">
                  <c:v>12.824999999999999</c:v>
                </c:pt>
                <c:pt idx="39708">
                  <c:v>19.725000000000001</c:v>
                </c:pt>
                <c:pt idx="39709">
                  <c:v>21.225000000000001</c:v>
                </c:pt>
                <c:pt idx="39710">
                  <c:v>24.45</c:v>
                </c:pt>
                <c:pt idx="39711">
                  <c:v>21.975000000000001</c:v>
                </c:pt>
                <c:pt idx="39712">
                  <c:v>20.475000000000001</c:v>
                </c:pt>
                <c:pt idx="39713">
                  <c:v>16.875</c:v>
                </c:pt>
                <c:pt idx="39714">
                  <c:v>15.75</c:v>
                </c:pt>
                <c:pt idx="39715">
                  <c:v>14.475</c:v>
                </c:pt>
                <c:pt idx="39716">
                  <c:v>12.15</c:v>
                </c:pt>
                <c:pt idx="39717">
                  <c:v>13.425000000000001</c:v>
                </c:pt>
                <c:pt idx="39718">
                  <c:v>14.4</c:v>
                </c:pt>
                <c:pt idx="39719">
                  <c:v>13.65</c:v>
                </c:pt>
                <c:pt idx="39720">
                  <c:v>11.7</c:v>
                </c:pt>
                <c:pt idx="39721">
                  <c:v>13.35</c:v>
                </c:pt>
                <c:pt idx="39722">
                  <c:v>16.05</c:v>
                </c:pt>
                <c:pt idx="39723">
                  <c:v>16.425000000000001</c:v>
                </c:pt>
                <c:pt idx="39724">
                  <c:v>17.100000000000001</c:v>
                </c:pt>
                <c:pt idx="39725">
                  <c:v>17.925000000000001</c:v>
                </c:pt>
                <c:pt idx="39726">
                  <c:v>19.574999999999999</c:v>
                </c:pt>
                <c:pt idx="39727">
                  <c:v>19.125</c:v>
                </c:pt>
                <c:pt idx="39728">
                  <c:v>20.7</c:v>
                </c:pt>
                <c:pt idx="39729">
                  <c:v>17.25</c:v>
                </c:pt>
                <c:pt idx="39730">
                  <c:v>14.1</c:v>
                </c:pt>
                <c:pt idx="39731">
                  <c:v>9.6750000000000007</c:v>
                </c:pt>
                <c:pt idx="39732">
                  <c:v>8.4</c:v>
                </c:pt>
                <c:pt idx="39733">
                  <c:v>8.85</c:v>
                </c:pt>
                <c:pt idx="39734">
                  <c:v>9.0749999999999993</c:v>
                </c:pt>
                <c:pt idx="39735">
                  <c:v>8.4</c:v>
                </c:pt>
                <c:pt idx="39736">
                  <c:v>8.4</c:v>
                </c:pt>
                <c:pt idx="39737">
                  <c:v>8.4</c:v>
                </c:pt>
                <c:pt idx="39738">
                  <c:v>10.35</c:v>
                </c:pt>
                <c:pt idx="39739">
                  <c:v>10.35</c:v>
                </c:pt>
                <c:pt idx="39740">
                  <c:v>8.9250000000000007</c:v>
                </c:pt>
                <c:pt idx="39741">
                  <c:v>8.3249999999999993</c:v>
                </c:pt>
                <c:pt idx="39742">
                  <c:v>8.0250000000000004</c:v>
                </c:pt>
                <c:pt idx="39743">
                  <c:v>7.5750000000000002</c:v>
                </c:pt>
                <c:pt idx="39744">
                  <c:v>7.5750000000000002</c:v>
                </c:pt>
                <c:pt idx="39745">
                  <c:v>7.35</c:v>
                </c:pt>
                <c:pt idx="39746">
                  <c:v>7.35</c:v>
                </c:pt>
                <c:pt idx="39747">
                  <c:v>7.4249999999999998</c:v>
                </c:pt>
                <c:pt idx="39748">
                  <c:v>7.35</c:v>
                </c:pt>
                <c:pt idx="39749">
                  <c:v>7.4249999999999998</c:v>
                </c:pt>
                <c:pt idx="39750">
                  <c:v>7.875</c:v>
                </c:pt>
                <c:pt idx="39751">
                  <c:v>7.875</c:v>
                </c:pt>
                <c:pt idx="39752">
                  <c:v>8.4</c:v>
                </c:pt>
                <c:pt idx="39753">
                  <c:v>8.0250000000000004</c:v>
                </c:pt>
                <c:pt idx="39754">
                  <c:v>7.95</c:v>
                </c:pt>
                <c:pt idx="39755">
                  <c:v>7.5</c:v>
                </c:pt>
                <c:pt idx="39756">
                  <c:v>7.65</c:v>
                </c:pt>
                <c:pt idx="39757">
                  <c:v>7.125</c:v>
                </c:pt>
                <c:pt idx="39758">
                  <c:v>6.8250000000000002</c:v>
                </c:pt>
                <c:pt idx="39759">
                  <c:v>6.8250000000000002</c:v>
                </c:pt>
                <c:pt idx="39760">
                  <c:v>7.125</c:v>
                </c:pt>
                <c:pt idx="39761">
                  <c:v>7.05</c:v>
                </c:pt>
                <c:pt idx="39762">
                  <c:v>6.45</c:v>
                </c:pt>
                <c:pt idx="39763">
                  <c:v>6.375</c:v>
                </c:pt>
                <c:pt idx="39764">
                  <c:v>7.125</c:v>
                </c:pt>
                <c:pt idx="39765">
                  <c:v>7.2</c:v>
                </c:pt>
                <c:pt idx="39766">
                  <c:v>7.4249999999999998</c:v>
                </c:pt>
                <c:pt idx="39767">
                  <c:v>7.2</c:v>
                </c:pt>
                <c:pt idx="39768">
                  <c:v>7.35</c:v>
                </c:pt>
                <c:pt idx="39769">
                  <c:v>8.0250000000000004</c:v>
                </c:pt>
                <c:pt idx="39770">
                  <c:v>7.5750000000000002</c:v>
                </c:pt>
                <c:pt idx="39771">
                  <c:v>7.35</c:v>
                </c:pt>
                <c:pt idx="39772">
                  <c:v>6.9</c:v>
                </c:pt>
                <c:pt idx="39773">
                  <c:v>7.125</c:v>
                </c:pt>
                <c:pt idx="39774">
                  <c:v>6.8250000000000002</c:v>
                </c:pt>
                <c:pt idx="39775">
                  <c:v>6.6</c:v>
                </c:pt>
                <c:pt idx="39776">
                  <c:v>6.28125</c:v>
                </c:pt>
                <c:pt idx="39777">
                  <c:v>6.75</c:v>
                </c:pt>
                <c:pt idx="39778">
                  <c:v>6.8250000000000002</c:v>
                </c:pt>
                <c:pt idx="39779">
                  <c:v>6.75</c:v>
                </c:pt>
                <c:pt idx="39780">
                  <c:v>6.9749999999999996</c:v>
                </c:pt>
                <c:pt idx="39781">
                  <c:v>7.65</c:v>
                </c:pt>
                <c:pt idx="39782">
                  <c:v>7.8</c:v>
                </c:pt>
                <c:pt idx="39783">
                  <c:v>7.5750000000000002</c:v>
                </c:pt>
                <c:pt idx="39784">
                  <c:v>7.65</c:v>
                </c:pt>
                <c:pt idx="39785">
                  <c:v>7.35</c:v>
                </c:pt>
                <c:pt idx="39786">
                  <c:v>7.8</c:v>
                </c:pt>
                <c:pt idx="39787">
                  <c:v>8.6999999999999993</c:v>
                </c:pt>
                <c:pt idx="39788">
                  <c:v>9.6</c:v>
                </c:pt>
                <c:pt idx="39789">
                  <c:v>9.9</c:v>
                </c:pt>
                <c:pt idx="39790">
                  <c:v>10.050000000000001</c:v>
                </c:pt>
                <c:pt idx="39791">
                  <c:v>11.175000000000001</c:v>
                </c:pt>
                <c:pt idx="39792">
                  <c:v>12.45</c:v>
                </c:pt>
                <c:pt idx="39793">
                  <c:v>11.625</c:v>
                </c:pt>
                <c:pt idx="39794">
                  <c:v>12.6</c:v>
                </c:pt>
                <c:pt idx="39795">
                  <c:v>13.05</c:v>
                </c:pt>
                <c:pt idx="39796">
                  <c:v>11.7</c:v>
                </c:pt>
                <c:pt idx="39797">
                  <c:v>12.525</c:v>
                </c:pt>
                <c:pt idx="39798">
                  <c:v>9.2249999999999996</c:v>
                </c:pt>
                <c:pt idx="39799">
                  <c:v>8.625</c:v>
                </c:pt>
                <c:pt idx="39800">
                  <c:v>10.425000000000001</c:v>
                </c:pt>
                <c:pt idx="39801">
                  <c:v>11.1</c:v>
                </c:pt>
                <c:pt idx="39802">
                  <c:v>9.9749999999999996</c:v>
                </c:pt>
                <c:pt idx="39803">
                  <c:v>12.15</c:v>
                </c:pt>
                <c:pt idx="39804">
                  <c:v>16.2</c:v>
                </c:pt>
                <c:pt idx="39805">
                  <c:v>15.45</c:v>
                </c:pt>
                <c:pt idx="39806">
                  <c:v>15.824999999999999</c:v>
                </c:pt>
                <c:pt idx="39807">
                  <c:v>15.824999999999999</c:v>
                </c:pt>
                <c:pt idx="39808">
                  <c:v>15.15</c:v>
                </c:pt>
                <c:pt idx="39809">
                  <c:v>18.600000000000001</c:v>
                </c:pt>
                <c:pt idx="39810">
                  <c:v>21.524999999999999</c:v>
                </c:pt>
                <c:pt idx="39811">
                  <c:v>19.350000000000001</c:v>
                </c:pt>
                <c:pt idx="39812">
                  <c:v>19.725000000000001</c:v>
                </c:pt>
                <c:pt idx="39813">
                  <c:v>21.9</c:v>
                </c:pt>
                <c:pt idx="39814">
                  <c:v>22.125</c:v>
                </c:pt>
                <c:pt idx="39815">
                  <c:v>22.274999999999999</c:v>
                </c:pt>
                <c:pt idx="39816">
                  <c:v>23.774999999999999</c:v>
                </c:pt>
                <c:pt idx="39817">
                  <c:v>22.8</c:v>
                </c:pt>
                <c:pt idx="39818">
                  <c:v>23.625</c:v>
                </c:pt>
                <c:pt idx="39819">
                  <c:v>22.425000000000001</c:v>
                </c:pt>
                <c:pt idx="39820">
                  <c:v>19.274999999999999</c:v>
                </c:pt>
                <c:pt idx="39821">
                  <c:v>19.425000000000001</c:v>
                </c:pt>
                <c:pt idx="39822">
                  <c:v>19.725000000000001</c:v>
                </c:pt>
                <c:pt idx="39823">
                  <c:v>18.45</c:v>
                </c:pt>
                <c:pt idx="39824">
                  <c:v>14.025</c:v>
                </c:pt>
                <c:pt idx="39825">
                  <c:v>13.5</c:v>
                </c:pt>
                <c:pt idx="39826">
                  <c:v>13.125</c:v>
                </c:pt>
                <c:pt idx="39827">
                  <c:v>12.675000000000001</c:v>
                </c:pt>
                <c:pt idx="39828">
                  <c:v>11.625</c:v>
                </c:pt>
                <c:pt idx="39829">
                  <c:v>10.050000000000001</c:v>
                </c:pt>
                <c:pt idx="39830">
                  <c:v>13.65</c:v>
                </c:pt>
                <c:pt idx="39831">
                  <c:v>15.225</c:v>
                </c:pt>
                <c:pt idx="39832">
                  <c:v>11.625</c:v>
                </c:pt>
                <c:pt idx="39833">
                  <c:v>17.024999999999999</c:v>
                </c:pt>
                <c:pt idx="39834">
                  <c:v>21.45</c:v>
                </c:pt>
                <c:pt idx="39835">
                  <c:v>21.375</c:v>
                </c:pt>
                <c:pt idx="39836">
                  <c:v>28.725000000000001</c:v>
                </c:pt>
                <c:pt idx="39837">
                  <c:v>33.299999999999997</c:v>
                </c:pt>
                <c:pt idx="39838">
                  <c:v>30.45</c:v>
                </c:pt>
                <c:pt idx="39839">
                  <c:v>25.05</c:v>
                </c:pt>
                <c:pt idx="39840">
                  <c:v>23.175000000000001</c:v>
                </c:pt>
                <c:pt idx="39841">
                  <c:v>26.324999999999999</c:v>
                </c:pt>
                <c:pt idx="39842">
                  <c:v>28.574999999999999</c:v>
                </c:pt>
                <c:pt idx="39843">
                  <c:v>26.175000000000001</c:v>
                </c:pt>
                <c:pt idx="39844">
                  <c:v>28.274999999999999</c:v>
                </c:pt>
                <c:pt idx="39845">
                  <c:v>32.174999999999997</c:v>
                </c:pt>
                <c:pt idx="39846">
                  <c:v>33.225000000000001</c:v>
                </c:pt>
                <c:pt idx="39847">
                  <c:v>34.125</c:v>
                </c:pt>
                <c:pt idx="39848">
                  <c:v>26.925000000000001</c:v>
                </c:pt>
                <c:pt idx="39849">
                  <c:v>29.625</c:v>
                </c:pt>
                <c:pt idx="39850">
                  <c:v>30</c:v>
                </c:pt>
                <c:pt idx="39851">
                  <c:v>26.1</c:v>
                </c:pt>
                <c:pt idx="39852">
                  <c:v>28.95</c:v>
                </c:pt>
                <c:pt idx="39853">
                  <c:v>27.75</c:v>
                </c:pt>
                <c:pt idx="39854">
                  <c:v>34.274999999999999</c:v>
                </c:pt>
                <c:pt idx="39855">
                  <c:v>39.15</c:v>
                </c:pt>
                <c:pt idx="39856">
                  <c:v>32.4</c:v>
                </c:pt>
                <c:pt idx="39857">
                  <c:v>30.675000000000001</c:v>
                </c:pt>
                <c:pt idx="39858">
                  <c:v>30.824999999999999</c:v>
                </c:pt>
                <c:pt idx="39859">
                  <c:v>42.45</c:v>
                </c:pt>
                <c:pt idx="39860">
                  <c:v>38.1</c:v>
                </c:pt>
                <c:pt idx="39861">
                  <c:v>33.975000000000001</c:v>
                </c:pt>
                <c:pt idx="39862">
                  <c:v>33.75</c:v>
                </c:pt>
                <c:pt idx="39863">
                  <c:v>29.7</c:v>
                </c:pt>
                <c:pt idx="39864">
                  <c:v>24.975000000000001</c:v>
                </c:pt>
                <c:pt idx="39865">
                  <c:v>21.225000000000001</c:v>
                </c:pt>
                <c:pt idx="39866">
                  <c:v>21.074999999999999</c:v>
                </c:pt>
                <c:pt idx="39867">
                  <c:v>24.75</c:v>
                </c:pt>
                <c:pt idx="39868">
                  <c:v>33.6</c:v>
                </c:pt>
                <c:pt idx="39869">
                  <c:v>47.1</c:v>
                </c:pt>
                <c:pt idx="39870">
                  <c:v>31.875</c:v>
                </c:pt>
                <c:pt idx="39871">
                  <c:v>30.9</c:v>
                </c:pt>
                <c:pt idx="39872">
                  <c:v>33.15</c:v>
                </c:pt>
                <c:pt idx="39873">
                  <c:v>36.524999999999999</c:v>
                </c:pt>
                <c:pt idx="39874">
                  <c:v>31.725000000000001</c:v>
                </c:pt>
                <c:pt idx="39875">
                  <c:v>32.625</c:v>
                </c:pt>
                <c:pt idx="39876">
                  <c:v>31.8</c:v>
                </c:pt>
                <c:pt idx="39877">
                  <c:v>31.65</c:v>
                </c:pt>
                <c:pt idx="39878">
                  <c:v>35.4</c:v>
                </c:pt>
                <c:pt idx="39879">
                  <c:v>46.875</c:v>
                </c:pt>
                <c:pt idx="39880">
                  <c:v>54.75</c:v>
                </c:pt>
                <c:pt idx="39881">
                  <c:v>61.35</c:v>
                </c:pt>
                <c:pt idx="39882">
                  <c:v>62.25</c:v>
                </c:pt>
                <c:pt idx="39883">
                  <c:v>58.875</c:v>
                </c:pt>
                <c:pt idx="39884">
                  <c:v>58.8</c:v>
                </c:pt>
                <c:pt idx="39885">
                  <c:v>53.475000000000001</c:v>
                </c:pt>
                <c:pt idx="39886">
                  <c:v>62.1</c:v>
                </c:pt>
                <c:pt idx="39887">
                  <c:v>63.225000000000001</c:v>
                </c:pt>
                <c:pt idx="39888">
                  <c:v>64.724999999999994</c:v>
                </c:pt>
                <c:pt idx="39889">
                  <c:v>62.625</c:v>
                </c:pt>
                <c:pt idx="39890">
                  <c:v>60.75</c:v>
                </c:pt>
                <c:pt idx="39891">
                  <c:v>58.424999999999997</c:v>
                </c:pt>
                <c:pt idx="39892">
                  <c:v>60.825000000000003</c:v>
                </c:pt>
                <c:pt idx="39893">
                  <c:v>58.725000000000001</c:v>
                </c:pt>
                <c:pt idx="39894">
                  <c:v>60.45</c:v>
                </c:pt>
                <c:pt idx="39895">
                  <c:v>60</c:v>
                </c:pt>
                <c:pt idx="39896">
                  <c:v>60.975000000000001</c:v>
                </c:pt>
                <c:pt idx="39897">
                  <c:v>62.325000000000003</c:v>
                </c:pt>
                <c:pt idx="39898">
                  <c:v>61.274999999999999</c:v>
                </c:pt>
                <c:pt idx="39899">
                  <c:v>62.625</c:v>
                </c:pt>
                <c:pt idx="39900">
                  <c:v>63.9</c:v>
                </c:pt>
                <c:pt idx="39901">
                  <c:v>64.424999999999997</c:v>
                </c:pt>
                <c:pt idx="39902">
                  <c:v>62.174999999999997</c:v>
                </c:pt>
                <c:pt idx="39903">
                  <c:v>58.2</c:v>
                </c:pt>
                <c:pt idx="39904">
                  <c:v>63.225000000000001</c:v>
                </c:pt>
                <c:pt idx="39905">
                  <c:v>62.924999999999997</c:v>
                </c:pt>
                <c:pt idx="39906">
                  <c:v>61.2</c:v>
                </c:pt>
                <c:pt idx="39907">
                  <c:v>61.05</c:v>
                </c:pt>
                <c:pt idx="39908">
                  <c:v>50.7</c:v>
                </c:pt>
                <c:pt idx="39909">
                  <c:v>51.825000000000003</c:v>
                </c:pt>
                <c:pt idx="39910">
                  <c:v>55.274999999999999</c:v>
                </c:pt>
                <c:pt idx="39911">
                  <c:v>55.125</c:v>
                </c:pt>
                <c:pt idx="39912">
                  <c:v>55.424999999999997</c:v>
                </c:pt>
                <c:pt idx="39913">
                  <c:v>54.825000000000003</c:v>
                </c:pt>
                <c:pt idx="39914">
                  <c:v>49.725000000000001</c:v>
                </c:pt>
                <c:pt idx="39915">
                  <c:v>42.375</c:v>
                </c:pt>
                <c:pt idx="39916">
                  <c:v>45.75</c:v>
                </c:pt>
                <c:pt idx="39917">
                  <c:v>45.225000000000001</c:v>
                </c:pt>
                <c:pt idx="39918">
                  <c:v>33.299999999999997</c:v>
                </c:pt>
                <c:pt idx="39919">
                  <c:v>33.524999999999999</c:v>
                </c:pt>
                <c:pt idx="39920">
                  <c:v>55.5</c:v>
                </c:pt>
                <c:pt idx="39921">
                  <c:v>68.025000000000006</c:v>
                </c:pt>
                <c:pt idx="39922">
                  <c:v>71.7</c:v>
                </c:pt>
                <c:pt idx="39923">
                  <c:v>69.3</c:v>
                </c:pt>
                <c:pt idx="39924">
                  <c:v>70.5</c:v>
                </c:pt>
                <c:pt idx="39925">
                  <c:v>71.924999999999997</c:v>
                </c:pt>
                <c:pt idx="39926">
                  <c:v>69</c:v>
                </c:pt>
                <c:pt idx="39927">
                  <c:v>63.15</c:v>
                </c:pt>
                <c:pt idx="39928">
                  <c:v>60.9</c:v>
                </c:pt>
                <c:pt idx="39929">
                  <c:v>59.25</c:v>
                </c:pt>
                <c:pt idx="39930">
                  <c:v>59.774999999999999</c:v>
                </c:pt>
                <c:pt idx="39931">
                  <c:v>72.599999999999994</c:v>
                </c:pt>
                <c:pt idx="39932">
                  <c:v>69.45</c:v>
                </c:pt>
                <c:pt idx="39933">
                  <c:v>59.024999999999999</c:v>
                </c:pt>
                <c:pt idx="39934">
                  <c:v>61.95</c:v>
                </c:pt>
                <c:pt idx="39935">
                  <c:v>75.375</c:v>
                </c:pt>
                <c:pt idx="39936">
                  <c:v>75.150000000000006</c:v>
                </c:pt>
                <c:pt idx="39937">
                  <c:v>73.2</c:v>
                </c:pt>
                <c:pt idx="39938">
                  <c:v>69.075000000000003</c:v>
                </c:pt>
                <c:pt idx="39939">
                  <c:v>65.7</c:v>
                </c:pt>
                <c:pt idx="39940">
                  <c:v>65.7</c:v>
                </c:pt>
                <c:pt idx="39941">
                  <c:v>71.625</c:v>
                </c:pt>
                <c:pt idx="39942">
                  <c:v>73.2</c:v>
                </c:pt>
                <c:pt idx="39943">
                  <c:v>72.599999999999994</c:v>
                </c:pt>
                <c:pt idx="39944">
                  <c:v>67.575000000000003</c:v>
                </c:pt>
                <c:pt idx="39945">
                  <c:v>64.125</c:v>
                </c:pt>
                <c:pt idx="39946">
                  <c:v>66.3</c:v>
                </c:pt>
                <c:pt idx="39947">
                  <c:v>65.474999999999994</c:v>
                </c:pt>
                <c:pt idx="39948">
                  <c:v>67.5</c:v>
                </c:pt>
                <c:pt idx="39949">
                  <c:v>67.575000000000003</c:v>
                </c:pt>
                <c:pt idx="39950">
                  <c:v>67.650000000000006</c:v>
                </c:pt>
                <c:pt idx="39951">
                  <c:v>70.424999999999997</c:v>
                </c:pt>
                <c:pt idx="39952">
                  <c:v>69.3</c:v>
                </c:pt>
                <c:pt idx="39953">
                  <c:v>68.174999999999997</c:v>
                </c:pt>
                <c:pt idx="39954">
                  <c:v>71.174999999999997</c:v>
                </c:pt>
                <c:pt idx="39955">
                  <c:v>70.724999999999994</c:v>
                </c:pt>
                <c:pt idx="39956">
                  <c:v>65.099999999999994</c:v>
                </c:pt>
                <c:pt idx="39957">
                  <c:v>63</c:v>
                </c:pt>
                <c:pt idx="39958">
                  <c:v>60.45</c:v>
                </c:pt>
                <c:pt idx="39959">
                  <c:v>68.099999999999994</c:v>
                </c:pt>
                <c:pt idx="39960">
                  <c:v>69.150000000000006</c:v>
                </c:pt>
                <c:pt idx="39961">
                  <c:v>67.424999999999997</c:v>
                </c:pt>
                <c:pt idx="39962">
                  <c:v>69.075000000000003</c:v>
                </c:pt>
                <c:pt idx="39963">
                  <c:v>69.075000000000003</c:v>
                </c:pt>
                <c:pt idx="39964">
                  <c:v>68.625</c:v>
                </c:pt>
                <c:pt idx="39965">
                  <c:v>66.224999999999994</c:v>
                </c:pt>
                <c:pt idx="39966">
                  <c:v>67.95</c:v>
                </c:pt>
                <c:pt idx="39967">
                  <c:v>65.849999999999994</c:v>
                </c:pt>
                <c:pt idx="39968">
                  <c:v>66.974999999999994</c:v>
                </c:pt>
                <c:pt idx="39969">
                  <c:v>66.674999999999997</c:v>
                </c:pt>
                <c:pt idx="39970">
                  <c:v>66.375</c:v>
                </c:pt>
                <c:pt idx="39971">
                  <c:v>63.975000000000001</c:v>
                </c:pt>
                <c:pt idx="39972">
                  <c:v>64.05</c:v>
                </c:pt>
                <c:pt idx="39973">
                  <c:v>62.7</c:v>
                </c:pt>
                <c:pt idx="39974">
                  <c:v>58.575000000000003</c:v>
                </c:pt>
                <c:pt idx="39975">
                  <c:v>59.174999999999997</c:v>
                </c:pt>
                <c:pt idx="39976">
                  <c:v>53.625</c:v>
                </c:pt>
                <c:pt idx="39977">
                  <c:v>59.625</c:v>
                </c:pt>
                <c:pt idx="39978">
                  <c:v>57.674999999999997</c:v>
                </c:pt>
                <c:pt idx="39979">
                  <c:v>53.174999999999997</c:v>
                </c:pt>
                <c:pt idx="39980">
                  <c:v>45.15</c:v>
                </c:pt>
                <c:pt idx="39981">
                  <c:v>48.45</c:v>
                </c:pt>
                <c:pt idx="39982">
                  <c:v>41.024999999999999</c:v>
                </c:pt>
                <c:pt idx="39983">
                  <c:v>37.125</c:v>
                </c:pt>
                <c:pt idx="39984">
                  <c:v>44.325000000000003</c:v>
                </c:pt>
                <c:pt idx="39985">
                  <c:v>39.375</c:v>
                </c:pt>
                <c:pt idx="39986">
                  <c:v>33.225000000000001</c:v>
                </c:pt>
                <c:pt idx="39987">
                  <c:v>25.35</c:v>
                </c:pt>
                <c:pt idx="39988">
                  <c:v>22.5</c:v>
                </c:pt>
                <c:pt idx="39989">
                  <c:v>18.975000000000001</c:v>
                </c:pt>
                <c:pt idx="39990">
                  <c:v>28.65</c:v>
                </c:pt>
                <c:pt idx="39991">
                  <c:v>13.425000000000001</c:v>
                </c:pt>
                <c:pt idx="39992">
                  <c:v>9.15</c:v>
                </c:pt>
                <c:pt idx="39993">
                  <c:v>8.3249999999999993</c:v>
                </c:pt>
                <c:pt idx="39994">
                  <c:v>14.475</c:v>
                </c:pt>
                <c:pt idx="39995">
                  <c:v>22.2</c:v>
                </c:pt>
                <c:pt idx="39996">
                  <c:v>31.65</c:v>
                </c:pt>
                <c:pt idx="39997">
                  <c:v>37.274999999999999</c:v>
                </c:pt>
                <c:pt idx="39998">
                  <c:v>47.774999999999999</c:v>
                </c:pt>
                <c:pt idx="39999">
                  <c:v>51.45</c:v>
                </c:pt>
                <c:pt idx="40000">
                  <c:v>55.725000000000001</c:v>
                </c:pt>
                <c:pt idx="40001">
                  <c:v>57.6</c:v>
                </c:pt>
                <c:pt idx="40002">
                  <c:v>56.325000000000003</c:v>
                </c:pt>
                <c:pt idx="40003">
                  <c:v>51.3</c:v>
                </c:pt>
                <c:pt idx="40004">
                  <c:v>57.674999999999997</c:v>
                </c:pt>
                <c:pt idx="40005">
                  <c:v>43.35</c:v>
                </c:pt>
                <c:pt idx="40006">
                  <c:v>36.375</c:v>
                </c:pt>
                <c:pt idx="40007">
                  <c:v>23.774999999999999</c:v>
                </c:pt>
                <c:pt idx="40008">
                  <c:v>12.074999999999999</c:v>
                </c:pt>
                <c:pt idx="40009">
                  <c:v>10.8</c:v>
                </c:pt>
                <c:pt idx="40010">
                  <c:v>10.725</c:v>
                </c:pt>
                <c:pt idx="40011">
                  <c:v>21.15</c:v>
                </c:pt>
                <c:pt idx="40012">
                  <c:v>34.575000000000003</c:v>
                </c:pt>
                <c:pt idx="40013">
                  <c:v>33.975000000000001</c:v>
                </c:pt>
                <c:pt idx="40014">
                  <c:v>31.875</c:v>
                </c:pt>
                <c:pt idx="40015">
                  <c:v>36</c:v>
                </c:pt>
                <c:pt idx="40016">
                  <c:v>32.700000000000003</c:v>
                </c:pt>
                <c:pt idx="40017">
                  <c:v>27.975000000000001</c:v>
                </c:pt>
                <c:pt idx="40018">
                  <c:v>17.475000000000001</c:v>
                </c:pt>
                <c:pt idx="40019">
                  <c:v>12.3</c:v>
                </c:pt>
                <c:pt idx="40020">
                  <c:v>12.375</c:v>
                </c:pt>
                <c:pt idx="40021">
                  <c:v>16.95</c:v>
                </c:pt>
                <c:pt idx="40022">
                  <c:v>15.525</c:v>
                </c:pt>
                <c:pt idx="40023">
                  <c:v>11.85</c:v>
                </c:pt>
                <c:pt idx="40024">
                  <c:v>9</c:v>
                </c:pt>
                <c:pt idx="40025">
                  <c:v>10.875</c:v>
                </c:pt>
                <c:pt idx="40026">
                  <c:v>12.45</c:v>
                </c:pt>
                <c:pt idx="40027">
                  <c:v>11.25</c:v>
                </c:pt>
                <c:pt idx="40028">
                  <c:v>9.0749999999999993</c:v>
                </c:pt>
                <c:pt idx="40029">
                  <c:v>9.3000000000000007</c:v>
                </c:pt>
                <c:pt idx="40030">
                  <c:v>8.85</c:v>
                </c:pt>
                <c:pt idx="40031">
                  <c:v>10.65</c:v>
                </c:pt>
                <c:pt idx="40032">
                  <c:v>17.475000000000001</c:v>
                </c:pt>
                <c:pt idx="40033">
                  <c:v>34.200000000000003</c:v>
                </c:pt>
                <c:pt idx="40034">
                  <c:v>33.6</c:v>
                </c:pt>
                <c:pt idx="40035">
                  <c:v>30.45</c:v>
                </c:pt>
                <c:pt idx="40036">
                  <c:v>25.274999999999999</c:v>
                </c:pt>
                <c:pt idx="40037">
                  <c:v>19.125</c:v>
                </c:pt>
                <c:pt idx="40038">
                  <c:v>21</c:v>
                </c:pt>
                <c:pt idx="40039">
                  <c:v>22.65</c:v>
                </c:pt>
                <c:pt idx="40040">
                  <c:v>39.375</c:v>
                </c:pt>
                <c:pt idx="40041">
                  <c:v>40.049999999999997</c:v>
                </c:pt>
                <c:pt idx="40042">
                  <c:v>38.024999999999999</c:v>
                </c:pt>
                <c:pt idx="40043">
                  <c:v>41.774999999999999</c:v>
                </c:pt>
                <c:pt idx="40044">
                  <c:v>40.875</c:v>
                </c:pt>
                <c:pt idx="40045">
                  <c:v>31.425000000000001</c:v>
                </c:pt>
                <c:pt idx="40046">
                  <c:v>37.575000000000003</c:v>
                </c:pt>
                <c:pt idx="40047">
                  <c:v>38.4</c:v>
                </c:pt>
                <c:pt idx="40048">
                  <c:v>38.25</c:v>
                </c:pt>
                <c:pt idx="40049">
                  <c:v>35.024999999999999</c:v>
                </c:pt>
                <c:pt idx="40050">
                  <c:v>25.875</c:v>
                </c:pt>
                <c:pt idx="40051">
                  <c:v>29.1</c:v>
                </c:pt>
                <c:pt idx="40052">
                  <c:v>41.924999999999997</c:v>
                </c:pt>
                <c:pt idx="40053">
                  <c:v>30.225000000000001</c:v>
                </c:pt>
                <c:pt idx="40054">
                  <c:v>22.95</c:v>
                </c:pt>
                <c:pt idx="40055">
                  <c:v>27.225000000000001</c:v>
                </c:pt>
                <c:pt idx="40056">
                  <c:v>25.35</c:v>
                </c:pt>
                <c:pt idx="40057">
                  <c:v>40.799999999999997</c:v>
                </c:pt>
                <c:pt idx="40058">
                  <c:v>47.774999999999999</c:v>
                </c:pt>
                <c:pt idx="40059">
                  <c:v>35.25</c:v>
                </c:pt>
                <c:pt idx="40060">
                  <c:v>33.450000000000003</c:v>
                </c:pt>
                <c:pt idx="40061">
                  <c:v>44.85</c:v>
                </c:pt>
                <c:pt idx="40062">
                  <c:v>41.174999999999997</c:v>
                </c:pt>
                <c:pt idx="40063">
                  <c:v>49.95</c:v>
                </c:pt>
                <c:pt idx="40064">
                  <c:v>48.3</c:v>
                </c:pt>
                <c:pt idx="40065">
                  <c:v>51.3</c:v>
                </c:pt>
                <c:pt idx="40066">
                  <c:v>47.4</c:v>
                </c:pt>
                <c:pt idx="40067">
                  <c:v>40.35</c:v>
                </c:pt>
                <c:pt idx="40068">
                  <c:v>46.125</c:v>
                </c:pt>
                <c:pt idx="40069">
                  <c:v>43.65</c:v>
                </c:pt>
                <c:pt idx="40070">
                  <c:v>42.975000000000001</c:v>
                </c:pt>
                <c:pt idx="40071">
                  <c:v>49.125</c:v>
                </c:pt>
                <c:pt idx="40072">
                  <c:v>47.85</c:v>
                </c:pt>
                <c:pt idx="40073">
                  <c:v>48.3</c:v>
                </c:pt>
                <c:pt idx="40074">
                  <c:v>46.424999999999997</c:v>
                </c:pt>
                <c:pt idx="40075">
                  <c:v>47.55</c:v>
                </c:pt>
                <c:pt idx="40076">
                  <c:v>51.524999999999999</c:v>
                </c:pt>
                <c:pt idx="40077">
                  <c:v>51.075000000000003</c:v>
                </c:pt>
                <c:pt idx="40078">
                  <c:v>55.424999999999997</c:v>
                </c:pt>
                <c:pt idx="40079">
                  <c:v>53.55</c:v>
                </c:pt>
                <c:pt idx="40080">
                  <c:v>54.075000000000003</c:v>
                </c:pt>
                <c:pt idx="40081">
                  <c:v>51.75</c:v>
                </c:pt>
                <c:pt idx="40082">
                  <c:v>48.075000000000003</c:v>
                </c:pt>
                <c:pt idx="40083">
                  <c:v>47.1</c:v>
                </c:pt>
                <c:pt idx="40084">
                  <c:v>56.024999999999999</c:v>
                </c:pt>
                <c:pt idx="40085">
                  <c:v>55.95</c:v>
                </c:pt>
                <c:pt idx="40086">
                  <c:v>60.3</c:v>
                </c:pt>
                <c:pt idx="40087">
                  <c:v>55.575000000000003</c:v>
                </c:pt>
                <c:pt idx="40088">
                  <c:v>54</c:v>
                </c:pt>
                <c:pt idx="40089">
                  <c:v>56.1</c:v>
                </c:pt>
                <c:pt idx="40090">
                  <c:v>56.4</c:v>
                </c:pt>
                <c:pt idx="40091">
                  <c:v>45.3</c:v>
                </c:pt>
                <c:pt idx="40092">
                  <c:v>48.075000000000003</c:v>
                </c:pt>
                <c:pt idx="40093">
                  <c:v>50.774999999999999</c:v>
                </c:pt>
                <c:pt idx="40094">
                  <c:v>44.85</c:v>
                </c:pt>
                <c:pt idx="40095">
                  <c:v>57.45</c:v>
                </c:pt>
                <c:pt idx="40096">
                  <c:v>59.55</c:v>
                </c:pt>
                <c:pt idx="40097">
                  <c:v>56.625</c:v>
                </c:pt>
                <c:pt idx="40098">
                  <c:v>58.05</c:v>
                </c:pt>
                <c:pt idx="40099">
                  <c:v>59.55</c:v>
                </c:pt>
                <c:pt idx="40100">
                  <c:v>51.75</c:v>
                </c:pt>
                <c:pt idx="40101">
                  <c:v>50.024999999999999</c:v>
                </c:pt>
                <c:pt idx="40102">
                  <c:v>56.174999999999997</c:v>
                </c:pt>
                <c:pt idx="40103">
                  <c:v>58.274999999999999</c:v>
                </c:pt>
                <c:pt idx="40104">
                  <c:v>55.725000000000001</c:v>
                </c:pt>
                <c:pt idx="40105">
                  <c:v>59.85</c:v>
                </c:pt>
                <c:pt idx="40106">
                  <c:v>59.7</c:v>
                </c:pt>
                <c:pt idx="40107">
                  <c:v>55.35</c:v>
                </c:pt>
                <c:pt idx="40108">
                  <c:v>56.174999999999997</c:v>
                </c:pt>
                <c:pt idx="40109">
                  <c:v>56.1</c:v>
                </c:pt>
                <c:pt idx="40110">
                  <c:v>57.75</c:v>
                </c:pt>
                <c:pt idx="40111">
                  <c:v>57.075000000000003</c:v>
                </c:pt>
                <c:pt idx="40112">
                  <c:v>54.9</c:v>
                </c:pt>
                <c:pt idx="40113">
                  <c:v>58.2</c:v>
                </c:pt>
                <c:pt idx="40114">
                  <c:v>61.05</c:v>
                </c:pt>
                <c:pt idx="40115">
                  <c:v>58.274999999999999</c:v>
                </c:pt>
                <c:pt idx="40116">
                  <c:v>51.9</c:v>
                </c:pt>
                <c:pt idx="40117">
                  <c:v>49.8</c:v>
                </c:pt>
                <c:pt idx="40118">
                  <c:v>52.65</c:v>
                </c:pt>
                <c:pt idx="40119">
                  <c:v>52.35</c:v>
                </c:pt>
                <c:pt idx="40120">
                  <c:v>48.524999999999999</c:v>
                </c:pt>
                <c:pt idx="40121">
                  <c:v>48.975000000000001</c:v>
                </c:pt>
                <c:pt idx="40122">
                  <c:v>46.725000000000001</c:v>
                </c:pt>
                <c:pt idx="40123">
                  <c:v>45.3</c:v>
                </c:pt>
                <c:pt idx="40124">
                  <c:v>48.225000000000001</c:v>
                </c:pt>
                <c:pt idx="40125">
                  <c:v>50.475000000000001</c:v>
                </c:pt>
                <c:pt idx="40126">
                  <c:v>49.575000000000003</c:v>
                </c:pt>
                <c:pt idx="40127">
                  <c:v>46.5</c:v>
                </c:pt>
                <c:pt idx="40128">
                  <c:v>35.4</c:v>
                </c:pt>
                <c:pt idx="40129">
                  <c:v>34.5</c:v>
                </c:pt>
                <c:pt idx="40130">
                  <c:v>28.65</c:v>
                </c:pt>
                <c:pt idx="40131">
                  <c:v>27.6</c:v>
                </c:pt>
                <c:pt idx="40132">
                  <c:v>29.7</c:v>
                </c:pt>
                <c:pt idx="40133">
                  <c:v>28.5</c:v>
                </c:pt>
                <c:pt idx="40134">
                  <c:v>29.85</c:v>
                </c:pt>
                <c:pt idx="40135">
                  <c:v>26.7</c:v>
                </c:pt>
                <c:pt idx="40136">
                  <c:v>30.074999999999999</c:v>
                </c:pt>
                <c:pt idx="40137">
                  <c:v>18.600000000000001</c:v>
                </c:pt>
                <c:pt idx="40138">
                  <c:v>27.75</c:v>
                </c:pt>
                <c:pt idx="40139">
                  <c:v>26.324999999999999</c:v>
                </c:pt>
                <c:pt idx="40140">
                  <c:v>16.05</c:v>
                </c:pt>
                <c:pt idx="40141">
                  <c:v>19.8</c:v>
                </c:pt>
                <c:pt idx="40142">
                  <c:v>26.324999999999999</c:v>
                </c:pt>
                <c:pt idx="40143">
                  <c:v>24.75</c:v>
                </c:pt>
                <c:pt idx="40144">
                  <c:v>11.775</c:v>
                </c:pt>
                <c:pt idx="40145">
                  <c:v>7.65</c:v>
                </c:pt>
                <c:pt idx="40146">
                  <c:v>7.7249999999999996</c:v>
                </c:pt>
                <c:pt idx="40147">
                  <c:v>5.7</c:v>
                </c:pt>
                <c:pt idx="40148">
                  <c:v>4.8</c:v>
                </c:pt>
                <c:pt idx="40149">
                  <c:v>4.6500000000000004</c:v>
                </c:pt>
                <c:pt idx="40150">
                  <c:v>4.6500000000000004</c:v>
                </c:pt>
                <c:pt idx="40151">
                  <c:v>3.0750000000000002</c:v>
                </c:pt>
                <c:pt idx="40152">
                  <c:v>3.3</c:v>
                </c:pt>
                <c:pt idx="40153">
                  <c:v>3.3</c:v>
                </c:pt>
                <c:pt idx="40154">
                  <c:v>7.35</c:v>
                </c:pt>
                <c:pt idx="40155">
                  <c:v>10.35</c:v>
                </c:pt>
                <c:pt idx="40156">
                  <c:v>9.6750000000000007</c:v>
                </c:pt>
                <c:pt idx="40157">
                  <c:v>9.2249999999999996</c:v>
                </c:pt>
                <c:pt idx="40158">
                  <c:v>6.9</c:v>
                </c:pt>
                <c:pt idx="40159">
                  <c:v>4.05</c:v>
                </c:pt>
                <c:pt idx="40160">
                  <c:v>6.75</c:v>
                </c:pt>
                <c:pt idx="40161">
                  <c:v>7.4249999999999998</c:v>
                </c:pt>
                <c:pt idx="40162">
                  <c:v>9.0749999999999993</c:v>
                </c:pt>
                <c:pt idx="40163">
                  <c:v>12.3</c:v>
                </c:pt>
                <c:pt idx="40164">
                  <c:v>12.225</c:v>
                </c:pt>
                <c:pt idx="40165">
                  <c:v>8.0250000000000004</c:v>
                </c:pt>
                <c:pt idx="40166">
                  <c:v>11.7</c:v>
                </c:pt>
                <c:pt idx="40167">
                  <c:v>21.225000000000001</c:v>
                </c:pt>
                <c:pt idx="40168">
                  <c:v>14.25</c:v>
                </c:pt>
                <c:pt idx="40169">
                  <c:v>11.25</c:v>
                </c:pt>
                <c:pt idx="40170">
                  <c:v>10.425000000000001</c:v>
                </c:pt>
                <c:pt idx="40171">
                  <c:v>14.475</c:v>
                </c:pt>
                <c:pt idx="40172">
                  <c:v>19.875</c:v>
                </c:pt>
                <c:pt idx="40173">
                  <c:v>29.1</c:v>
                </c:pt>
                <c:pt idx="40174">
                  <c:v>24.975000000000001</c:v>
                </c:pt>
                <c:pt idx="40175">
                  <c:v>14.475</c:v>
                </c:pt>
                <c:pt idx="40176">
                  <c:v>16.425000000000001</c:v>
                </c:pt>
                <c:pt idx="40177">
                  <c:v>14.55</c:v>
                </c:pt>
                <c:pt idx="40178">
                  <c:v>17.100000000000001</c:v>
                </c:pt>
                <c:pt idx="40179">
                  <c:v>18.675000000000001</c:v>
                </c:pt>
                <c:pt idx="40180">
                  <c:v>14.85</c:v>
                </c:pt>
                <c:pt idx="40181">
                  <c:v>11.85</c:v>
                </c:pt>
                <c:pt idx="40182">
                  <c:v>13.8</c:v>
                </c:pt>
                <c:pt idx="40183">
                  <c:v>16.274999999999999</c:v>
                </c:pt>
                <c:pt idx="40184">
                  <c:v>15.525</c:v>
                </c:pt>
                <c:pt idx="40185">
                  <c:v>18</c:v>
                </c:pt>
                <c:pt idx="40186">
                  <c:v>22.125</c:v>
                </c:pt>
                <c:pt idx="40187">
                  <c:v>23.85</c:v>
                </c:pt>
                <c:pt idx="40188">
                  <c:v>25.125</c:v>
                </c:pt>
                <c:pt idx="40189">
                  <c:v>17.399999999999999</c:v>
                </c:pt>
                <c:pt idx="40190">
                  <c:v>13.875</c:v>
                </c:pt>
                <c:pt idx="40191">
                  <c:v>17.024999999999999</c:v>
                </c:pt>
                <c:pt idx="40192">
                  <c:v>14.025</c:v>
                </c:pt>
                <c:pt idx="40193">
                  <c:v>12.75</c:v>
                </c:pt>
                <c:pt idx="40194">
                  <c:v>11.85</c:v>
                </c:pt>
                <c:pt idx="40195">
                  <c:v>8.4</c:v>
                </c:pt>
                <c:pt idx="40196">
                  <c:v>10.425000000000001</c:v>
                </c:pt>
                <c:pt idx="40197">
                  <c:v>16.425000000000001</c:v>
                </c:pt>
                <c:pt idx="40198">
                  <c:v>15.45</c:v>
                </c:pt>
                <c:pt idx="40199">
                  <c:v>15.3</c:v>
                </c:pt>
                <c:pt idx="40200">
                  <c:v>12.375</c:v>
                </c:pt>
                <c:pt idx="40201">
                  <c:v>10.95</c:v>
                </c:pt>
                <c:pt idx="40202">
                  <c:v>11.175000000000001</c:v>
                </c:pt>
                <c:pt idx="40203">
                  <c:v>12.6</c:v>
                </c:pt>
                <c:pt idx="40204">
                  <c:v>14.85</c:v>
                </c:pt>
                <c:pt idx="40205">
                  <c:v>14.4</c:v>
                </c:pt>
                <c:pt idx="40206">
                  <c:v>16.350000000000001</c:v>
                </c:pt>
                <c:pt idx="40207">
                  <c:v>24.975000000000001</c:v>
                </c:pt>
                <c:pt idx="40208">
                  <c:v>19.8</c:v>
                </c:pt>
                <c:pt idx="40209">
                  <c:v>19.2</c:v>
                </c:pt>
                <c:pt idx="40210">
                  <c:v>17.324999999999999</c:v>
                </c:pt>
                <c:pt idx="40211">
                  <c:v>17.850000000000001</c:v>
                </c:pt>
                <c:pt idx="40212">
                  <c:v>22.05</c:v>
                </c:pt>
                <c:pt idx="40213">
                  <c:v>25.2</c:v>
                </c:pt>
                <c:pt idx="40214">
                  <c:v>25.65</c:v>
                </c:pt>
                <c:pt idx="40215">
                  <c:v>29.55</c:v>
                </c:pt>
                <c:pt idx="40216">
                  <c:v>29.85</c:v>
                </c:pt>
                <c:pt idx="40217">
                  <c:v>29.25</c:v>
                </c:pt>
                <c:pt idx="40218">
                  <c:v>28.425000000000001</c:v>
                </c:pt>
                <c:pt idx="40219">
                  <c:v>33.825000000000003</c:v>
                </c:pt>
                <c:pt idx="40220">
                  <c:v>38.924999999999997</c:v>
                </c:pt>
                <c:pt idx="40221">
                  <c:v>38.924999999999997</c:v>
                </c:pt>
                <c:pt idx="40222">
                  <c:v>38.549999999999997</c:v>
                </c:pt>
                <c:pt idx="40223">
                  <c:v>36.975000000000001</c:v>
                </c:pt>
                <c:pt idx="40224">
                  <c:v>41.774999999999999</c:v>
                </c:pt>
                <c:pt idx="40225">
                  <c:v>42.6</c:v>
                </c:pt>
                <c:pt idx="40226">
                  <c:v>44.1</c:v>
                </c:pt>
                <c:pt idx="40227">
                  <c:v>43.875</c:v>
                </c:pt>
                <c:pt idx="40228">
                  <c:v>40.35</c:v>
                </c:pt>
                <c:pt idx="40229">
                  <c:v>42.3</c:v>
                </c:pt>
                <c:pt idx="40230">
                  <c:v>47.625</c:v>
                </c:pt>
                <c:pt idx="40231">
                  <c:v>47.475000000000001</c:v>
                </c:pt>
                <c:pt idx="40232">
                  <c:v>46.05</c:v>
                </c:pt>
                <c:pt idx="40233">
                  <c:v>46.575000000000003</c:v>
                </c:pt>
                <c:pt idx="40234">
                  <c:v>46.2</c:v>
                </c:pt>
                <c:pt idx="40235">
                  <c:v>46.725000000000001</c:v>
                </c:pt>
                <c:pt idx="40236">
                  <c:v>44.4</c:v>
                </c:pt>
                <c:pt idx="40237">
                  <c:v>41.024999999999999</c:v>
                </c:pt>
                <c:pt idx="40238">
                  <c:v>39.6</c:v>
                </c:pt>
                <c:pt idx="40239">
                  <c:v>43.424999999999997</c:v>
                </c:pt>
                <c:pt idx="40240">
                  <c:v>41.85</c:v>
                </c:pt>
                <c:pt idx="40241">
                  <c:v>45.075000000000003</c:v>
                </c:pt>
                <c:pt idx="40242">
                  <c:v>45.975000000000001</c:v>
                </c:pt>
                <c:pt idx="40243">
                  <c:v>47.024999999999999</c:v>
                </c:pt>
                <c:pt idx="40244">
                  <c:v>48.9</c:v>
                </c:pt>
                <c:pt idx="40245">
                  <c:v>49.8</c:v>
                </c:pt>
                <c:pt idx="40246">
                  <c:v>51.6</c:v>
                </c:pt>
                <c:pt idx="40247">
                  <c:v>55.8</c:v>
                </c:pt>
                <c:pt idx="40248">
                  <c:v>56.1</c:v>
                </c:pt>
                <c:pt idx="40249">
                  <c:v>57.225000000000001</c:v>
                </c:pt>
                <c:pt idx="40250">
                  <c:v>56.1</c:v>
                </c:pt>
                <c:pt idx="40251">
                  <c:v>56.55</c:v>
                </c:pt>
                <c:pt idx="40252">
                  <c:v>55.05</c:v>
                </c:pt>
                <c:pt idx="40253">
                  <c:v>54.45</c:v>
                </c:pt>
                <c:pt idx="40254">
                  <c:v>57.524999999999999</c:v>
                </c:pt>
                <c:pt idx="40255">
                  <c:v>58.65</c:v>
                </c:pt>
                <c:pt idx="40256">
                  <c:v>57.674999999999997</c:v>
                </c:pt>
                <c:pt idx="40257">
                  <c:v>55.875</c:v>
                </c:pt>
                <c:pt idx="40258">
                  <c:v>55.95</c:v>
                </c:pt>
                <c:pt idx="40259">
                  <c:v>57.15</c:v>
                </c:pt>
                <c:pt idx="40260">
                  <c:v>56.475000000000001</c:v>
                </c:pt>
                <c:pt idx="40261">
                  <c:v>54.225000000000001</c:v>
                </c:pt>
                <c:pt idx="40262">
                  <c:v>51.674999999999997</c:v>
                </c:pt>
                <c:pt idx="40263">
                  <c:v>51.375</c:v>
                </c:pt>
                <c:pt idx="40264">
                  <c:v>53.774999999999999</c:v>
                </c:pt>
                <c:pt idx="40265">
                  <c:v>51.524999999999999</c:v>
                </c:pt>
                <c:pt idx="40266">
                  <c:v>53.774999999999999</c:v>
                </c:pt>
                <c:pt idx="40267">
                  <c:v>43.274999999999999</c:v>
                </c:pt>
                <c:pt idx="40268">
                  <c:v>18.225000000000001</c:v>
                </c:pt>
                <c:pt idx="40269">
                  <c:v>21</c:v>
                </c:pt>
                <c:pt idx="40270">
                  <c:v>21.975000000000001</c:v>
                </c:pt>
                <c:pt idx="40271">
                  <c:v>17.100000000000001</c:v>
                </c:pt>
                <c:pt idx="40272">
                  <c:v>13.574999999999999</c:v>
                </c:pt>
                <c:pt idx="40273">
                  <c:v>9.0749999999999993</c:v>
                </c:pt>
                <c:pt idx="40274">
                  <c:v>9.0749999999999993</c:v>
                </c:pt>
                <c:pt idx="40275">
                  <c:v>7.8</c:v>
                </c:pt>
                <c:pt idx="40276">
                  <c:v>6.0750000000000002</c:v>
                </c:pt>
                <c:pt idx="40277">
                  <c:v>4.125</c:v>
                </c:pt>
                <c:pt idx="40278">
                  <c:v>3.6749999999999998</c:v>
                </c:pt>
                <c:pt idx="40279">
                  <c:v>4.125</c:v>
                </c:pt>
                <c:pt idx="40280">
                  <c:v>2.7749999999999999</c:v>
                </c:pt>
                <c:pt idx="40281">
                  <c:v>2.7749999999999999</c:v>
                </c:pt>
                <c:pt idx="40282">
                  <c:v>2.9249999999999998</c:v>
                </c:pt>
                <c:pt idx="40283">
                  <c:v>3.9750000000000001</c:v>
                </c:pt>
                <c:pt idx="40284">
                  <c:v>3.6</c:v>
                </c:pt>
                <c:pt idx="40285">
                  <c:v>3.6</c:v>
                </c:pt>
                <c:pt idx="40286">
                  <c:v>3.375</c:v>
                </c:pt>
                <c:pt idx="40287">
                  <c:v>4.8</c:v>
                </c:pt>
                <c:pt idx="40288">
                  <c:v>4.4249999999999998</c:v>
                </c:pt>
                <c:pt idx="40289">
                  <c:v>4.6500000000000004</c:v>
                </c:pt>
                <c:pt idx="40290">
                  <c:v>5.7750000000000004</c:v>
                </c:pt>
                <c:pt idx="40291">
                  <c:v>5.9249999999999998</c:v>
                </c:pt>
                <c:pt idx="40292">
                  <c:v>7.05</c:v>
                </c:pt>
                <c:pt idx="40293">
                  <c:v>7.65</c:v>
                </c:pt>
                <c:pt idx="40294">
                  <c:v>9.3000000000000007</c:v>
                </c:pt>
                <c:pt idx="40295">
                  <c:v>8.4749999999999996</c:v>
                </c:pt>
                <c:pt idx="40296">
                  <c:v>7.2750000000000004</c:v>
                </c:pt>
                <c:pt idx="40297">
                  <c:v>7.5750000000000002</c:v>
                </c:pt>
                <c:pt idx="40298">
                  <c:v>6.9749999999999996</c:v>
                </c:pt>
                <c:pt idx="40299">
                  <c:v>8.0250000000000004</c:v>
                </c:pt>
                <c:pt idx="40300">
                  <c:v>5.55</c:v>
                </c:pt>
                <c:pt idx="40301">
                  <c:v>5.7</c:v>
                </c:pt>
                <c:pt idx="40302">
                  <c:v>5.4749999999999996</c:v>
                </c:pt>
                <c:pt idx="40303">
                  <c:v>5.0999999999999996</c:v>
                </c:pt>
                <c:pt idx="40304">
                  <c:v>6.15</c:v>
                </c:pt>
                <c:pt idx="40305">
                  <c:v>6</c:v>
                </c:pt>
                <c:pt idx="40306">
                  <c:v>5.55</c:v>
                </c:pt>
                <c:pt idx="40307">
                  <c:v>6.375</c:v>
                </c:pt>
                <c:pt idx="40308">
                  <c:v>6.5250000000000004</c:v>
                </c:pt>
                <c:pt idx="40309">
                  <c:v>8.9250000000000007</c:v>
                </c:pt>
                <c:pt idx="40310">
                  <c:v>9.15</c:v>
                </c:pt>
                <c:pt idx="40311">
                  <c:v>8.1750000000000007</c:v>
                </c:pt>
                <c:pt idx="40312">
                  <c:v>9.15</c:v>
                </c:pt>
                <c:pt idx="40313">
                  <c:v>10.199999999999999</c:v>
                </c:pt>
                <c:pt idx="40314">
                  <c:v>8.4749999999999996</c:v>
                </c:pt>
                <c:pt idx="40315">
                  <c:v>6.6</c:v>
                </c:pt>
                <c:pt idx="40316">
                  <c:v>6.9</c:v>
                </c:pt>
                <c:pt idx="40317">
                  <c:v>7.7249999999999996</c:v>
                </c:pt>
                <c:pt idx="40318">
                  <c:v>7.5750000000000002</c:v>
                </c:pt>
                <c:pt idx="40319">
                  <c:v>8.0250000000000004</c:v>
                </c:pt>
                <c:pt idx="40320">
                  <c:v>7.7249999999999996</c:v>
                </c:pt>
                <c:pt idx="40321">
                  <c:v>7.5750000000000002</c:v>
                </c:pt>
                <c:pt idx="40322">
                  <c:v>10.050000000000001</c:v>
                </c:pt>
                <c:pt idx="40323">
                  <c:v>10.425000000000001</c:v>
                </c:pt>
                <c:pt idx="40324">
                  <c:v>7.875</c:v>
                </c:pt>
                <c:pt idx="40325">
                  <c:v>10.95</c:v>
                </c:pt>
                <c:pt idx="40326">
                  <c:v>10.050000000000001</c:v>
                </c:pt>
                <c:pt idx="40327">
                  <c:v>8.6999999999999993</c:v>
                </c:pt>
                <c:pt idx="40328">
                  <c:v>8.1750000000000007</c:v>
                </c:pt>
                <c:pt idx="40329">
                  <c:v>8.25</c:v>
                </c:pt>
                <c:pt idx="40330">
                  <c:v>7.7249999999999996</c:v>
                </c:pt>
                <c:pt idx="40331">
                  <c:v>7.8</c:v>
                </c:pt>
                <c:pt idx="40332">
                  <c:v>8.1</c:v>
                </c:pt>
                <c:pt idx="40333">
                  <c:v>8.1</c:v>
                </c:pt>
                <c:pt idx="40334">
                  <c:v>8.3249999999999993</c:v>
                </c:pt>
                <c:pt idx="40335">
                  <c:v>8.4749999999999996</c:v>
                </c:pt>
                <c:pt idx="40336">
                  <c:v>9.2249999999999996</c:v>
                </c:pt>
                <c:pt idx="40337">
                  <c:v>9.5250000000000004</c:v>
                </c:pt>
                <c:pt idx="40338">
                  <c:v>8.1</c:v>
                </c:pt>
                <c:pt idx="40339">
                  <c:v>8.7750000000000004</c:v>
                </c:pt>
                <c:pt idx="40340">
                  <c:v>9.5250000000000004</c:v>
                </c:pt>
                <c:pt idx="40341">
                  <c:v>8.625</c:v>
                </c:pt>
                <c:pt idx="40342">
                  <c:v>7.95</c:v>
                </c:pt>
                <c:pt idx="40343">
                  <c:v>7.65</c:v>
                </c:pt>
                <c:pt idx="40344">
                  <c:v>8.1</c:v>
                </c:pt>
                <c:pt idx="40345">
                  <c:v>8.4</c:v>
                </c:pt>
                <c:pt idx="40346">
                  <c:v>8.1750000000000007</c:v>
                </c:pt>
                <c:pt idx="40347">
                  <c:v>7.2750000000000004</c:v>
                </c:pt>
                <c:pt idx="40348">
                  <c:v>7.4249999999999998</c:v>
                </c:pt>
                <c:pt idx="40349">
                  <c:v>7.05</c:v>
                </c:pt>
                <c:pt idx="40350">
                  <c:v>6.5250000000000004</c:v>
                </c:pt>
                <c:pt idx="40351">
                  <c:v>6.3</c:v>
                </c:pt>
                <c:pt idx="40352">
                  <c:v>6.3</c:v>
                </c:pt>
                <c:pt idx="40353">
                  <c:v>6.9749999999999996</c:v>
                </c:pt>
                <c:pt idx="40354">
                  <c:v>6.8250000000000002</c:v>
                </c:pt>
                <c:pt idx="40355">
                  <c:v>6</c:v>
                </c:pt>
                <c:pt idx="40356">
                  <c:v>5.7750000000000004</c:v>
                </c:pt>
                <c:pt idx="40357">
                  <c:v>5.7750000000000004</c:v>
                </c:pt>
                <c:pt idx="40358">
                  <c:v>6.2249999999999996</c:v>
                </c:pt>
                <c:pt idx="40359">
                  <c:v>7.95</c:v>
                </c:pt>
                <c:pt idx="40360">
                  <c:v>8.4749999999999996</c:v>
                </c:pt>
                <c:pt idx="40361">
                  <c:v>8.85</c:v>
                </c:pt>
                <c:pt idx="40362">
                  <c:v>9.5250000000000004</c:v>
                </c:pt>
                <c:pt idx="40363">
                  <c:v>11.7</c:v>
                </c:pt>
                <c:pt idx="40364">
                  <c:v>13.875</c:v>
                </c:pt>
                <c:pt idx="40365">
                  <c:v>13.425000000000001</c:v>
                </c:pt>
                <c:pt idx="40366">
                  <c:v>13.275</c:v>
                </c:pt>
                <c:pt idx="40367">
                  <c:v>14.55</c:v>
                </c:pt>
                <c:pt idx="40368">
                  <c:v>20.175000000000001</c:v>
                </c:pt>
                <c:pt idx="40369">
                  <c:v>23.625</c:v>
                </c:pt>
                <c:pt idx="40370">
                  <c:v>25.5</c:v>
                </c:pt>
                <c:pt idx="40371">
                  <c:v>27.3</c:v>
                </c:pt>
                <c:pt idx="40372">
                  <c:v>28.5</c:v>
                </c:pt>
                <c:pt idx="40373">
                  <c:v>27.225000000000001</c:v>
                </c:pt>
                <c:pt idx="40374">
                  <c:v>28.05</c:v>
                </c:pt>
                <c:pt idx="40375">
                  <c:v>28.725000000000001</c:v>
                </c:pt>
                <c:pt idx="40376">
                  <c:v>30</c:v>
                </c:pt>
                <c:pt idx="40377">
                  <c:v>30.225000000000001</c:v>
                </c:pt>
                <c:pt idx="40378">
                  <c:v>28.875</c:v>
                </c:pt>
                <c:pt idx="40379">
                  <c:v>25.95</c:v>
                </c:pt>
                <c:pt idx="40380">
                  <c:v>23.85</c:v>
                </c:pt>
                <c:pt idx="40381">
                  <c:v>22.8</c:v>
                </c:pt>
                <c:pt idx="40382">
                  <c:v>26.324999999999999</c:v>
                </c:pt>
                <c:pt idx="40383">
                  <c:v>26.774999999999999</c:v>
                </c:pt>
                <c:pt idx="40384">
                  <c:v>27.524999999999999</c:v>
                </c:pt>
                <c:pt idx="40385">
                  <c:v>22.8</c:v>
                </c:pt>
                <c:pt idx="40386">
                  <c:v>22.8</c:v>
                </c:pt>
                <c:pt idx="40387">
                  <c:v>24.15</c:v>
                </c:pt>
                <c:pt idx="40388">
                  <c:v>28.425000000000001</c:v>
                </c:pt>
                <c:pt idx="40389">
                  <c:v>30.675000000000001</c:v>
                </c:pt>
                <c:pt idx="40390">
                  <c:v>34.5</c:v>
                </c:pt>
                <c:pt idx="40391">
                  <c:v>33.375</c:v>
                </c:pt>
                <c:pt idx="40392">
                  <c:v>38.774999999999999</c:v>
                </c:pt>
                <c:pt idx="40393">
                  <c:v>40.049999999999997</c:v>
                </c:pt>
                <c:pt idx="40394">
                  <c:v>41.7</c:v>
                </c:pt>
                <c:pt idx="40395">
                  <c:v>40.424999999999997</c:v>
                </c:pt>
                <c:pt idx="40396">
                  <c:v>40.125</c:v>
                </c:pt>
                <c:pt idx="40397">
                  <c:v>39.524999999999999</c:v>
                </c:pt>
                <c:pt idx="40398">
                  <c:v>40.049999999999997</c:v>
                </c:pt>
                <c:pt idx="40399">
                  <c:v>39.450000000000003</c:v>
                </c:pt>
                <c:pt idx="40400">
                  <c:v>37.799999999999997</c:v>
                </c:pt>
                <c:pt idx="40401">
                  <c:v>27.225000000000001</c:v>
                </c:pt>
                <c:pt idx="40402">
                  <c:v>25.875</c:v>
                </c:pt>
                <c:pt idx="40403">
                  <c:v>26.25</c:v>
                </c:pt>
                <c:pt idx="40404">
                  <c:v>22.65</c:v>
                </c:pt>
                <c:pt idx="40405">
                  <c:v>18.824999999999999</c:v>
                </c:pt>
                <c:pt idx="40406">
                  <c:v>17.100000000000001</c:v>
                </c:pt>
                <c:pt idx="40407">
                  <c:v>18.899999999999999</c:v>
                </c:pt>
                <c:pt idx="40408">
                  <c:v>12.15</c:v>
                </c:pt>
                <c:pt idx="40409">
                  <c:v>10.65</c:v>
                </c:pt>
                <c:pt idx="40410">
                  <c:v>10.875</c:v>
                </c:pt>
                <c:pt idx="40411">
                  <c:v>8.3249999999999993</c:v>
                </c:pt>
                <c:pt idx="40412">
                  <c:v>8.1</c:v>
                </c:pt>
                <c:pt idx="40413">
                  <c:v>6.45</c:v>
                </c:pt>
                <c:pt idx="40414">
                  <c:v>5.4</c:v>
                </c:pt>
                <c:pt idx="40415">
                  <c:v>5.625</c:v>
                </c:pt>
                <c:pt idx="40416">
                  <c:v>5.9249999999999998</c:v>
                </c:pt>
                <c:pt idx="40417">
                  <c:v>6.3</c:v>
                </c:pt>
                <c:pt idx="40418">
                  <c:v>5.1749999999999998</c:v>
                </c:pt>
                <c:pt idx="40419">
                  <c:v>4.5</c:v>
                </c:pt>
                <c:pt idx="40420">
                  <c:v>4.4249999999999998</c:v>
                </c:pt>
                <c:pt idx="40421">
                  <c:v>3.15</c:v>
                </c:pt>
                <c:pt idx="40422">
                  <c:v>2.9249999999999998</c:v>
                </c:pt>
                <c:pt idx="40423">
                  <c:v>3.15</c:v>
                </c:pt>
                <c:pt idx="40424">
                  <c:v>3.6</c:v>
                </c:pt>
                <c:pt idx="40425">
                  <c:v>4.2</c:v>
                </c:pt>
                <c:pt idx="40426">
                  <c:v>3.3</c:v>
                </c:pt>
                <c:pt idx="40427">
                  <c:v>4.05</c:v>
                </c:pt>
                <c:pt idx="40428">
                  <c:v>4.05</c:v>
                </c:pt>
                <c:pt idx="40429">
                  <c:v>3.8250000000000002</c:v>
                </c:pt>
                <c:pt idx="40430">
                  <c:v>3.2250000000000001</c:v>
                </c:pt>
                <c:pt idx="40431">
                  <c:v>3.0750000000000002</c:v>
                </c:pt>
                <c:pt idx="40432">
                  <c:v>3.6</c:v>
                </c:pt>
                <c:pt idx="40433">
                  <c:v>2.85</c:v>
                </c:pt>
                <c:pt idx="40434">
                  <c:v>2.9249999999999998</c:v>
                </c:pt>
                <c:pt idx="40435">
                  <c:v>3.375</c:v>
                </c:pt>
                <c:pt idx="40436">
                  <c:v>3.3</c:v>
                </c:pt>
                <c:pt idx="40437">
                  <c:v>3.6</c:v>
                </c:pt>
                <c:pt idx="40438">
                  <c:v>4.3499999999999996</c:v>
                </c:pt>
                <c:pt idx="40439">
                  <c:v>3.6</c:v>
                </c:pt>
                <c:pt idx="40440">
                  <c:v>4.7249999999999996</c:v>
                </c:pt>
                <c:pt idx="40441">
                  <c:v>4.6500000000000004</c:v>
                </c:pt>
                <c:pt idx="40442">
                  <c:v>4.8</c:v>
                </c:pt>
                <c:pt idx="40443">
                  <c:v>5.1749999999999998</c:v>
                </c:pt>
                <c:pt idx="40444">
                  <c:v>5.7750000000000004</c:v>
                </c:pt>
                <c:pt idx="40445">
                  <c:v>6.2249999999999996</c:v>
                </c:pt>
                <c:pt idx="40446">
                  <c:v>6.8250000000000002</c:v>
                </c:pt>
                <c:pt idx="40447">
                  <c:v>6.75</c:v>
                </c:pt>
                <c:pt idx="40448">
                  <c:v>5.9249999999999998</c:v>
                </c:pt>
                <c:pt idx="40449">
                  <c:v>5.0999999999999996</c:v>
                </c:pt>
                <c:pt idx="40450">
                  <c:v>4.95</c:v>
                </c:pt>
                <c:pt idx="40451">
                  <c:v>5.7</c:v>
                </c:pt>
                <c:pt idx="40452">
                  <c:v>5.4749999999999996</c:v>
                </c:pt>
                <c:pt idx="40453">
                  <c:v>5.4749999999999996</c:v>
                </c:pt>
                <c:pt idx="40454">
                  <c:v>5.4</c:v>
                </c:pt>
                <c:pt idx="40455">
                  <c:v>5.7750000000000004</c:v>
                </c:pt>
                <c:pt idx="40456">
                  <c:v>6.15</c:v>
                </c:pt>
                <c:pt idx="40457">
                  <c:v>6.15</c:v>
                </c:pt>
                <c:pt idx="40458">
                  <c:v>6</c:v>
                </c:pt>
                <c:pt idx="40459">
                  <c:v>5.4</c:v>
                </c:pt>
                <c:pt idx="40460">
                  <c:v>5.625</c:v>
                </c:pt>
                <c:pt idx="40461">
                  <c:v>6</c:v>
                </c:pt>
                <c:pt idx="40462">
                  <c:v>6.2249999999999996</c:v>
                </c:pt>
                <c:pt idx="40463">
                  <c:v>6.45</c:v>
                </c:pt>
                <c:pt idx="40464">
                  <c:v>6.5250000000000004</c:v>
                </c:pt>
                <c:pt idx="40465">
                  <c:v>7.125</c:v>
                </c:pt>
                <c:pt idx="40466">
                  <c:v>7.05</c:v>
                </c:pt>
                <c:pt idx="40467">
                  <c:v>6.6749999999999998</c:v>
                </c:pt>
                <c:pt idx="40468">
                  <c:v>6.5250000000000004</c:v>
                </c:pt>
                <c:pt idx="40469">
                  <c:v>7.2</c:v>
                </c:pt>
                <c:pt idx="40470">
                  <c:v>7.2</c:v>
                </c:pt>
                <c:pt idx="40471">
                  <c:v>7.2</c:v>
                </c:pt>
                <c:pt idx="40472">
                  <c:v>7.2</c:v>
                </c:pt>
                <c:pt idx="40473">
                  <c:v>7.2750000000000004</c:v>
                </c:pt>
                <c:pt idx="40474">
                  <c:v>7.5750000000000002</c:v>
                </c:pt>
                <c:pt idx="40475">
                  <c:v>7.875</c:v>
                </c:pt>
                <c:pt idx="40476">
                  <c:v>7.8</c:v>
                </c:pt>
                <c:pt idx="40477">
                  <c:v>7.7249999999999996</c:v>
                </c:pt>
                <c:pt idx="40478">
                  <c:v>7.95</c:v>
                </c:pt>
                <c:pt idx="40479">
                  <c:v>7.5</c:v>
                </c:pt>
                <c:pt idx="40480">
                  <c:v>8.3249999999999993</c:v>
                </c:pt>
                <c:pt idx="40481">
                  <c:v>8.7750000000000004</c:v>
                </c:pt>
                <c:pt idx="40482">
                  <c:v>11.1</c:v>
                </c:pt>
                <c:pt idx="40483">
                  <c:v>17.100000000000001</c:v>
                </c:pt>
                <c:pt idx="40484">
                  <c:v>26.7</c:v>
                </c:pt>
                <c:pt idx="40485">
                  <c:v>42.75</c:v>
                </c:pt>
                <c:pt idx="40486">
                  <c:v>42.45</c:v>
                </c:pt>
                <c:pt idx="40487">
                  <c:v>39.975000000000001</c:v>
                </c:pt>
                <c:pt idx="40488">
                  <c:v>38.4</c:v>
                </c:pt>
                <c:pt idx="40489">
                  <c:v>39.225000000000001</c:v>
                </c:pt>
                <c:pt idx="40490">
                  <c:v>40.65</c:v>
                </c:pt>
                <c:pt idx="40491">
                  <c:v>38.024999999999999</c:v>
                </c:pt>
                <c:pt idx="40492">
                  <c:v>26.25</c:v>
                </c:pt>
                <c:pt idx="40493">
                  <c:v>32.774999999999999</c:v>
                </c:pt>
                <c:pt idx="40494">
                  <c:v>33.15</c:v>
                </c:pt>
                <c:pt idx="40495">
                  <c:v>36.75</c:v>
                </c:pt>
                <c:pt idx="40496">
                  <c:v>36.299999999999997</c:v>
                </c:pt>
                <c:pt idx="40497">
                  <c:v>32.774999999999999</c:v>
                </c:pt>
                <c:pt idx="40498">
                  <c:v>24.75</c:v>
                </c:pt>
                <c:pt idx="40499">
                  <c:v>18.600000000000001</c:v>
                </c:pt>
                <c:pt idx="40500">
                  <c:v>26.1</c:v>
                </c:pt>
                <c:pt idx="40501">
                  <c:v>30.225000000000001</c:v>
                </c:pt>
                <c:pt idx="40502">
                  <c:v>30.074999999999999</c:v>
                </c:pt>
                <c:pt idx="40503">
                  <c:v>38.024999999999999</c:v>
                </c:pt>
                <c:pt idx="40504">
                  <c:v>21.6</c:v>
                </c:pt>
                <c:pt idx="40505">
                  <c:v>8.1750000000000007</c:v>
                </c:pt>
                <c:pt idx="40506">
                  <c:v>8.1750000000000007</c:v>
                </c:pt>
                <c:pt idx="40507">
                  <c:v>9.3000000000000007</c:v>
                </c:pt>
                <c:pt idx="40508">
                  <c:v>10.275</c:v>
                </c:pt>
                <c:pt idx="40509">
                  <c:v>14.7</c:v>
                </c:pt>
                <c:pt idx="40510">
                  <c:v>22.95</c:v>
                </c:pt>
                <c:pt idx="40511">
                  <c:v>39.825000000000003</c:v>
                </c:pt>
                <c:pt idx="40512">
                  <c:v>49.125</c:v>
                </c:pt>
                <c:pt idx="40513">
                  <c:v>47.924999999999997</c:v>
                </c:pt>
                <c:pt idx="40514">
                  <c:v>47.4</c:v>
                </c:pt>
                <c:pt idx="40515">
                  <c:v>48.674999999999997</c:v>
                </c:pt>
                <c:pt idx="40516">
                  <c:v>50.024999999999999</c:v>
                </c:pt>
                <c:pt idx="40517">
                  <c:v>46.575000000000003</c:v>
                </c:pt>
                <c:pt idx="40518">
                  <c:v>44.625</c:v>
                </c:pt>
                <c:pt idx="40519">
                  <c:v>35.024999999999999</c:v>
                </c:pt>
                <c:pt idx="40520">
                  <c:v>39.524999999999999</c:v>
                </c:pt>
                <c:pt idx="40521">
                  <c:v>45.225000000000001</c:v>
                </c:pt>
                <c:pt idx="40522">
                  <c:v>41.475000000000001</c:v>
                </c:pt>
                <c:pt idx="40523">
                  <c:v>46.05</c:v>
                </c:pt>
                <c:pt idx="40524">
                  <c:v>46.8</c:v>
                </c:pt>
                <c:pt idx="40525">
                  <c:v>47.174999999999997</c:v>
                </c:pt>
                <c:pt idx="40526">
                  <c:v>46.2</c:v>
                </c:pt>
                <c:pt idx="40527">
                  <c:v>50.625</c:v>
                </c:pt>
                <c:pt idx="40528">
                  <c:v>56.924999999999997</c:v>
                </c:pt>
                <c:pt idx="40529">
                  <c:v>57</c:v>
                </c:pt>
                <c:pt idx="40530">
                  <c:v>56.55</c:v>
                </c:pt>
                <c:pt idx="40531">
                  <c:v>56.55</c:v>
                </c:pt>
                <c:pt idx="40532">
                  <c:v>56.625</c:v>
                </c:pt>
                <c:pt idx="40533">
                  <c:v>57.45</c:v>
                </c:pt>
                <c:pt idx="40534">
                  <c:v>59.4</c:v>
                </c:pt>
                <c:pt idx="40535">
                  <c:v>60.15</c:v>
                </c:pt>
                <c:pt idx="40536">
                  <c:v>59.774999999999999</c:v>
                </c:pt>
                <c:pt idx="40537">
                  <c:v>55.35</c:v>
                </c:pt>
                <c:pt idx="40538">
                  <c:v>56.475000000000001</c:v>
                </c:pt>
                <c:pt idx="40539">
                  <c:v>58.05</c:v>
                </c:pt>
                <c:pt idx="40540">
                  <c:v>54.6</c:v>
                </c:pt>
                <c:pt idx="40541">
                  <c:v>55.8</c:v>
                </c:pt>
                <c:pt idx="40542">
                  <c:v>55.725000000000001</c:v>
                </c:pt>
                <c:pt idx="40543">
                  <c:v>60.375</c:v>
                </c:pt>
                <c:pt idx="40544">
                  <c:v>60.524999999999999</c:v>
                </c:pt>
                <c:pt idx="40545">
                  <c:v>62.774999999999999</c:v>
                </c:pt>
                <c:pt idx="40546">
                  <c:v>62.7</c:v>
                </c:pt>
                <c:pt idx="40547">
                  <c:v>61.95</c:v>
                </c:pt>
                <c:pt idx="40548">
                  <c:v>63.3</c:v>
                </c:pt>
                <c:pt idx="40549">
                  <c:v>63.225000000000001</c:v>
                </c:pt>
                <c:pt idx="40550">
                  <c:v>65.400000000000006</c:v>
                </c:pt>
                <c:pt idx="40551">
                  <c:v>64.95</c:v>
                </c:pt>
                <c:pt idx="40552">
                  <c:v>63.6</c:v>
                </c:pt>
                <c:pt idx="40553">
                  <c:v>63.075000000000003</c:v>
                </c:pt>
                <c:pt idx="40554">
                  <c:v>61.65</c:v>
                </c:pt>
                <c:pt idx="40555">
                  <c:v>63.975000000000001</c:v>
                </c:pt>
                <c:pt idx="40556">
                  <c:v>63.9</c:v>
                </c:pt>
                <c:pt idx="40557">
                  <c:v>62.85</c:v>
                </c:pt>
                <c:pt idx="40558">
                  <c:v>60.75</c:v>
                </c:pt>
                <c:pt idx="40559">
                  <c:v>58.35</c:v>
                </c:pt>
                <c:pt idx="40560">
                  <c:v>60.375</c:v>
                </c:pt>
                <c:pt idx="40561">
                  <c:v>56.4</c:v>
                </c:pt>
                <c:pt idx="40562">
                  <c:v>57.15</c:v>
                </c:pt>
                <c:pt idx="40563">
                  <c:v>58.575000000000003</c:v>
                </c:pt>
                <c:pt idx="40564">
                  <c:v>58.575000000000003</c:v>
                </c:pt>
                <c:pt idx="40565">
                  <c:v>56.475000000000001</c:v>
                </c:pt>
                <c:pt idx="40566">
                  <c:v>56.25</c:v>
                </c:pt>
                <c:pt idx="40567">
                  <c:v>55.5</c:v>
                </c:pt>
                <c:pt idx="40568">
                  <c:v>54.45</c:v>
                </c:pt>
                <c:pt idx="40569">
                  <c:v>54.3</c:v>
                </c:pt>
                <c:pt idx="40570">
                  <c:v>47.174999999999997</c:v>
                </c:pt>
                <c:pt idx="40571">
                  <c:v>51.825000000000003</c:v>
                </c:pt>
                <c:pt idx="40572">
                  <c:v>53.625</c:v>
                </c:pt>
                <c:pt idx="40573">
                  <c:v>52.65</c:v>
                </c:pt>
                <c:pt idx="40574">
                  <c:v>55.65</c:v>
                </c:pt>
                <c:pt idx="40575">
                  <c:v>58.35</c:v>
                </c:pt>
                <c:pt idx="40576">
                  <c:v>57.975000000000001</c:v>
                </c:pt>
                <c:pt idx="40577">
                  <c:v>58.5</c:v>
                </c:pt>
                <c:pt idx="40578">
                  <c:v>56.625</c:v>
                </c:pt>
                <c:pt idx="40579">
                  <c:v>55.725000000000001</c:v>
                </c:pt>
                <c:pt idx="40580">
                  <c:v>53.475000000000001</c:v>
                </c:pt>
                <c:pt idx="40581">
                  <c:v>49.875</c:v>
                </c:pt>
                <c:pt idx="40582">
                  <c:v>54.15</c:v>
                </c:pt>
                <c:pt idx="40583">
                  <c:v>66.150000000000006</c:v>
                </c:pt>
                <c:pt idx="40584">
                  <c:v>68.025000000000006</c:v>
                </c:pt>
                <c:pt idx="40585">
                  <c:v>68.400000000000006</c:v>
                </c:pt>
                <c:pt idx="40586">
                  <c:v>70.424999999999997</c:v>
                </c:pt>
                <c:pt idx="40587">
                  <c:v>69.224999999999994</c:v>
                </c:pt>
                <c:pt idx="40588">
                  <c:v>68.7</c:v>
                </c:pt>
                <c:pt idx="40589">
                  <c:v>68.849999999999994</c:v>
                </c:pt>
                <c:pt idx="40590">
                  <c:v>68.7</c:v>
                </c:pt>
                <c:pt idx="40591">
                  <c:v>68.849999999999994</c:v>
                </c:pt>
                <c:pt idx="40592">
                  <c:v>68.474999999999994</c:v>
                </c:pt>
                <c:pt idx="40593">
                  <c:v>66.150000000000006</c:v>
                </c:pt>
                <c:pt idx="40594">
                  <c:v>65.474999999999994</c:v>
                </c:pt>
                <c:pt idx="40595">
                  <c:v>63.524999999999999</c:v>
                </c:pt>
                <c:pt idx="40596">
                  <c:v>63.45</c:v>
                </c:pt>
                <c:pt idx="40597">
                  <c:v>63.524999999999999</c:v>
                </c:pt>
                <c:pt idx="40598">
                  <c:v>61.125</c:v>
                </c:pt>
                <c:pt idx="40599">
                  <c:v>60.15</c:v>
                </c:pt>
                <c:pt idx="40600">
                  <c:v>60.225000000000001</c:v>
                </c:pt>
                <c:pt idx="40601">
                  <c:v>59.325000000000003</c:v>
                </c:pt>
                <c:pt idx="40602">
                  <c:v>59.25</c:v>
                </c:pt>
                <c:pt idx="40603">
                  <c:v>59.325000000000003</c:v>
                </c:pt>
                <c:pt idx="40604">
                  <c:v>60.9</c:v>
                </c:pt>
                <c:pt idx="40605">
                  <c:v>59.1</c:v>
                </c:pt>
                <c:pt idx="40606">
                  <c:v>57.825000000000003</c:v>
                </c:pt>
                <c:pt idx="40607">
                  <c:v>59.4</c:v>
                </c:pt>
                <c:pt idx="40608">
                  <c:v>59.4</c:v>
                </c:pt>
                <c:pt idx="40609">
                  <c:v>59.024999999999999</c:v>
                </c:pt>
                <c:pt idx="40610">
                  <c:v>57.375</c:v>
                </c:pt>
                <c:pt idx="40611">
                  <c:v>62.85</c:v>
                </c:pt>
                <c:pt idx="40612">
                  <c:v>71.625</c:v>
                </c:pt>
                <c:pt idx="40613">
                  <c:v>73.424999999999997</c:v>
                </c:pt>
                <c:pt idx="40614">
                  <c:v>80.25</c:v>
                </c:pt>
                <c:pt idx="40615">
                  <c:v>82.275000000000006</c:v>
                </c:pt>
                <c:pt idx="40616">
                  <c:v>81.75</c:v>
                </c:pt>
                <c:pt idx="40617">
                  <c:v>83.4</c:v>
                </c:pt>
                <c:pt idx="40618">
                  <c:v>84.825000000000003</c:v>
                </c:pt>
                <c:pt idx="40619">
                  <c:v>83.625</c:v>
                </c:pt>
                <c:pt idx="40620">
                  <c:v>80.625</c:v>
                </c:pt>
                <c:pt idx="40621">
                  <c:v>96.224999999999994</c:v>
                </c:pt>
                <c:pt idx="40622">
                  <c:v>120.52500000000001</c:v>
                </c:pt>
                <c:pt idx="40623">
                  <c:v>123.075</c:v>
                </c:pt>
                <c:pt idx="40624">
                  <c:v>115.425</c:v>
                </c:pt>
                <c:pt idx="40625">
                  <c:v>116.25</c:v>
                </c:pt>
                <c:pt idx="40626">
                  <c:v>110.55</c:v>
                </c:pt>
                <c:pt idx="40627">
                  <c:v>90</c:v>
                </c:pt>
                <c:pt idx="40628">
                  <c:v>99.075000000000003</c:v>
                </c:pt>
                <c:pt idx="40629">
                  <c:v>95.025000000000006</c:v>
                </c:pt>
                <c:pt idx="40630">
                  <c:v>93.075000000000003</c:v>
                </c:pt>
                <c:pt idx="40631">
                  <c:v>92.625</c:v>
                </c:pt>
                <c:pt idx="40632">
                  <c:v>86.625</c:v>
                </c:pt>
                <c:pt idx="40633">
                  <c:v>92.1</c:v>
                </c:pt>
                <c:pt idx="40634">
                  <c:v>85.05</c:v>
                </c:pt>
                <c:pt idx="40635">
                  <c:v>87</c:v>
                </c:pt>
                <c:pt idx="40636">
                  <c:v>80.55</c:v>
                </c:pt>
                <c:pt idx="40637">
                  <c:v>73.349999999999994</c:v>
                </c:pt>
                <c:pt idx="40638">
                  <c:v>61.05</c:v>
                </c:pt>
                <c:pt idx="40639">
                  <c:v>76.125</c:v>
                </c:pt>
                <c:pt idx="40640">
                  <c:v>83.1</c:v>
                </c:pt>
                <c:pt idx="40641">
                  <c:v>77.849999999999994</c:v>
                </c:pt>
                <c:pt idx="40642">
                  <c:v>73.031199999999998</c:v>
                </c:pt>
                <c:pt idx="40643">
                  <c:v>69.375</c:v>
                </c:pt>
                <c:pt idx="40644">
                  <c:v>73.424999999999997</c:v>
                </c:pt>
                <c:pt idx="40645">
                  <c:v>80.924999999999997</c:v>
                </c:pt>
                <c:pt idx="40646">
                  <c:v>82.95</c:v>
                </c:pt>
                <c:pt idx="40647">
                  <c:v>84</c:v>
                </c:pt>
                <c:pt idx="40648">
                  <c:v>84.525000000000006</c:v>
                </c:pt>
                <c:pt idx="40649">
                  <c:v>81.974999999999994</c:v>
                </c:pt>
                <c:pt idx="40650">
                  <c:v>83.625</c:v>
                </c:pt>
                <c:pt idx="40651">
                  <c:v>82.424999999999997</c:v>
                </c:pt>
                <c:pt idx="40652">
                  <c:v>79.724999999999994</c:v>
                </c:pt>
                <c:pt idx="40653">
                  <c:v>80.474999999999994</c:v>
                </c:pt>
                <c:pt idx="40654">
                  <c:v>79.8</c:v>
                </c:pt>
                <c:pt idx="40655">
                  <c:v>78.375</c:v>
                </c:pt>
                <c:pt idx="40656">
                  <c:v>78.224999999999994</c:v>
                </c:pt>
                <c:pt idx="40657">
                  <c:v>68.25</c:v>
                </c:pt>
                <c:pt idx="40658">
                  <c:v>51.6</c:v>
                </c:pt>
                <c:pt idx="40659">
                  <c:v>62.774999999999999</c:v>
                </c:pt>
                <c:pt idx="40660">
                  <c:v>73.5</c:v>
                </c:pt>
                <c:pt idx="40661">
                  <c:v>74.025000000000006</c:v>
                </c:pt>
                <c:pt idx="40662">
                  <c:v>71.7</c:v>
                </c:pt>
                <c:pt idx="40663">
                  <c:v>75.150000000000006</c:v>
                </c:pt>
                <c:pt idx="40664">
                  <c:v>74.474999999999994</c:v>
                </c:pt>
                <c:pt idx="40665">
                  <c:v>74.099999999999994</c:v>
                </c:pt>
                <c:pt idx="40666">
                  <c:v>75.656199999999998</c:v>
                </c:pt>
                <c:pt idx="40667">
                  <c:v>72.656199999999998</c:v>
                </c:pt>
                <c:pt idx="40668">
                  <c:v>76.575000000000003</c:v>
                </c:pt>
                <c:pt idx="40669">
                  <c:v>76.5</c:v>
                </c:pt>
                <c:pt idx="40670">
                  <c:v>73.05</c:v>
                </c:pt>
                <c:pt idx="40671">
                  <c:v>75.525000000000006</c:v>
                </c:pt>
                <c:pt idx="40672">
                  <c:v>78.674999999999997</c:v>
                </c:pt>
                <c:pt idx="40673">
                  <c:v>80.625</c:v>
                </c:pt>
                <c:pt idx="40674">
                  <c:v>82.2</c:v>
                </c:pt>
                <c:pt idx="40675">
                  <c:v>82.65</c:v>
                </c:pt>
                <c:pt idx="40676">
                  <c:v>80.7</c:v>
                </c:pt>
                <c:pt idx="40677">
                  <c:v>80.775000000000006</c:v>
                </c:pt>
                <c:pt idx="40678">
                  <c:v>79.781199999999998</c:v>
                </c:pt>
                <c:pt idx="40679">
                  <c:v>79.5</c:v>
                </c:pt>
                <c:pt idx="40680">
                  <c:v>79.05</c:v>
                </c:pt>
                <c:pt idx="40681">
                  <c:v>79.424999999999997</c:v>
                </c:pt>
                <c:pt idx="40682">
                  <c:v>77.924999999999997</c:v>
                </c:pt>
                <c:pt idx="40683">
                  <c:v>77.400000000000006</c:v>
                </c:pt>
                <c:pt idx="40684">
                  <c:v>75.525000000000006</c:v>
                </c:pt>
                <c:pt idx="40685">
                  <c:v>73.125</c:v>
                </c:pt>
                <c:pt idx="40686">
                  <c:v>76.424999999999997</c:v>
                </c:pt>
                <c:pt idx="40687">
                  <c:v>76.424999999999997</c:v>
                </c:pt>
                <c:pt idx="40688">
                  <c:v>76.650000000000006</c:v>
                </c:pt>
                <c:pt idx="40689">
                  <c:v>76.125</c:v>
                </c:pt>
                <c:pt idx="40690">
                  <c:v>76.575000000000003</c:v>
                </c:pt>
                <c:pt idx="40691">
                  <c:v>70.5</c:v>
                </c:pt>
                <c:pt idx="40692">
                  <c:v>70.724999999999994</c:v>
                </c:pt>
                <c:pt idx="40693">
                  <c:v>73.8</c:v>
                </c:pt>
                <c:pt idx="40694">
                  <c:v>71.099999999999994</c:v>
                </c:pt>
                <c:pt idx="40695">
                  <c:v>69.974999999999994</c:v>
                </c:pt>
                <c:pt idx="40696">
                  <c:v>69.599999999999994</c:v>
                </c:pt>
                <c:pt idx="40697">
                  <c:v>66.900000000000006</c:v>
                </c:pt>
                <c:pt idx="40698">
                  <c:v>60.9</c:v>
                </c:pt>
                <c:pt idx="40699">
                  <c:v>57.75</c:v>
                </c:pt>
                <c:pt idx="40700">
                  <c:v>61.875</c:v>
                </c:pt>
                <c:pt idx="40701">
                  <c:v>62.25</c:v>
                </c:pt>
                <c:pt idx="40702">
                  <c:v>60.674999999999997</c:v>
                </c:pt>
                <c:pt idx="40703">
                  <c:v>60.75</c:v>
                </c:pt>
                <c:pt idx="40704">
                  <c:v>58.575000000000003</c:v>
                </c:pt>
                <c:pt idx="40705">
                  <c:v>62.774999999999999</c:v>
                </c:pt>
                <c:pt idx="40706">
                  <c:v>64.125</c:v>
                </c:pt>
                <c:pt idx="40707">
                  <c:v>67.2</c:v>
                </c:pt>
                <c:pt idx="40708">
                  <c:v>68.625</c:v>
                </c:pt>
                <c:pt idx="40709">
                  <c:v>71.7</c:v>
                </c:pt>
                <c:pt idx="40710">
                  <c:v>71.775000000000006</c:v>
                </c:pt>
                <c:pt idx="40711">
                  <c:v>67.5</c:v>
                </c:pt>
                <c:pt idx="40712">
                  <c:v>63.225000000000001</c:v>
                </c:pt>
                <c:pt idx="40713">
                  <c:v>65.25</c:v>
                </c:pt>
                <c:pt idx="40714">
                  <c:v>53.475000000000001</c:v>
                </c:pt>
                <c:pt idx="40715">
                  <c:v>56.475000000000001</c:v>
                </c:pt>
                <c:pt idx="40716">
                  <c:v>53.325000000000003</c:v>
                </c:pt>
                <c:pt idx="40717">
                  <c:v>58.8</c:v>
                </c:pt>
                <c:pt idx="40718">
                  <c:v>55.725000000000001</c:v>
                </c:pt>
                <c:pt idx="40719">
                  <c:v>57.9</c:v>
                </c:pt>
                <c:pt idx="40720">
                  <c:v>58.8</c:v>
                </c:pt>
                <c:pt idx="40721">
                  <c:v>57.075000000000003</c:v>
                </c:pt>
                <c:pt idx="40722">
                  <c:v>56.475000000000001</c:v>
                </c:pt>
                <c:pt idx="40723">
                  <c:v>42.6</c:v>
                </c:pt>
                <c:pt idx="40724">
                  <c:v>34.049999999999997</c:v>
                </c:pt>
                <c:pt idx="40725">
                  <c:v>29.85</c:v>
                </c:pt>
                <c:pt idx="40726">
                  <c:v>20.55</c:v>
                </c:pt>
                <c:pt idx="40727">
                  <c:v>24.9</c:v>
                </c:pt>
                <c:pt idx="40728">
                  <c:v>23.625</c:v>
                </c:pt>
                <c:pt idx="40729">
                  <c:v>20.024999999999999</c:v>
                </c:pt>
                <c:pt idx="40730">
                  <c:v>10.425000000000001</c:v>
                </c:pt>
                <c:pt idx="40731">
                  <c:v>15</c:v>
                </c:pt>
                <c:pt idx="40732">
                  <c:v>15.824999999999999</c:v>
                </c:pt>
                <c:pt idx="40733">
                  <c:v>8.6999999999999993</c:v>
                </c:pt>
                <c:pt idx="40734">
                  <c:v>8.625</c:v>
                </c:pt>
                <c:pt idx="40735">
                  <c:v>14.925000000000001</c:v>
                </c:pt>
                <c:pt idx="40736">
                  <c:v>16.5</c:v>
                </c:pt>
                <c:pt idx="40737">
                  <c:v>19.875</c:v>
                </c:pt>
                <c:pt idx="40738">
                  <c:v>21.15</c:v>
                </c:pt>
                <c:pt idx="40739">
                  <c:v>11.175000000000001</c:v>
                </c:pt>
                <c:pt idx="40740">
                  <c:v>7.8</c:v>
                </c:pt>
                <c:pt idx="40741">
                  <c:v>7.5750000000000002</c:v>
                </c:pt>
                <c:pt idx="40742">
                  <c:v>7.65</c:v>
                </c:pt>
                <c:pt idx="40743">
                  <c:v>7.4249999999999998</c:v>
                </c:pt>
                <c:pt idx="40744">
                  <c:v>7.4249999999999998</c:v>
                </c:pt>
                <c:pt idx="40745">
                  <c:v>7.2750000000000004</c:v>
                </c:pt>
                <c:pt idx="40746">
                  <c:v>7.95</c:v>
                </c:pt>
                <c:pt idx="40747">
                  <c:v>7.2750000000000004</c:v>
                </c:pt>
                <c:pt idx="40748">
                  <c:v>7.35</c:v>
                </c:pt>
                <c:pt idx="40749">
                  <c:v>7.125</c:v>
                </c:pt>
                <c:pt idx="40750">
                  <c:v>7.125</c:v>
                </c:pt>
                <c:pt idx="40751">
                  <c:v>6.9</c:v>
                </c:pt>
                <c:pt idx="40752">
                  <c:v>8.25</c:v>
                </c:pt>
                <c:pt idx="40753">
                  <c:v>7.95</c:v>
                </c:pt>
                <c:pt idx="40754">
                  <c:v>7.5</c:v>
                </c:pt>
                <c:pt idx="40755">
                  <c:v>8.1</c:v>
                </c:pt>
                <c:pt idx="40756">
                  <c:v>7.7249999999999996</c:v>
                </c:pt>
                <c:pt idx="40757">
                  <c:v>7.125</c:v>
                </c:pt>
                <c:pt idx="40758">
                  <c:v>7.4249999999999998</c:v>
                </c:pt>
                <c:pt idx="40759">
                  <c:v>7.5</c:v>
                </c:pt>
                <c:pt idx="40760">
                  <c:v>7.875</c:v>
                </c:pt>
                <c:pt idx="40761">
                  <c:v>7.5750000000000002</c:v>
                </c:pt>
                <c:pt idx="40762">
                  <c:v>7.35</c:v>
                </c:pt>
                <c:pt idx="40763">
                  <c:v>7.2</c:v>
                </c:pt>
                <c:pt idx="40764">
                  <c:v>9.15</c:v>
                </c:pt>
                <c:pt idx="40765">
                  <c:v>10.8</c:v>
                </c:pt>
                <c:pt idx="40766">
                  <c:v>12.074999999999999</c:v>
                </c:pt>
                <c:pt idx="40767">
                  <c:v>13.65</c:v>
                </c:pt>
                <c:pt idx="40768">
                  <c:v>17.399999999999999</c:v>
                </c:pt>
                <c:pt idx="40769">
                  <c:v>23.324999999999999</c:v>
                </c:pt>
                <c:pt idx="40770">
                  <c:v>23.475000000000001</c:v>
                </c:pt>
                <c:pt idx="40771">
                  <c:v>17.399999999999999</c:v>
                </c:pt>
                <c:pt idx="40772">
                  <c:v>19.875</c:v>
                </c:pt>
                <c:pt idx="40773">
                  <c:v>19.8</c:v>
                </c:pt>
                <c:pt idx="40774">
                  <c:v>35.1</c:v>
                </c:pt>
                <c:pt idx="40775">
                  <c:v>33.524999999999999</c:v>
                </c:pt>
                <c:pt idx="40776">
                  <c:v>35.25</c:v>
                </c:pt>
                <c:pt idx="40777">
                  <c:v>25.574999999999999</c:v>
                </c:pt>
                <c:pt idx="40778">
                  <c:v>31.274999999999999</c:v>
                </c:pt>
                <c:pt idx="40779">
                  <c:v>42.75</c:v>
                </c:pt>
                <c:pt idx="40780">
                  <c:v>48.225000000000001</c:v>
                </c:pt>
                <c:pt idx="40781">
                  <c:v>45.9</c:v>
                </c:pt>
                <c:pt idx="40782">
                  <c:v>37.274999999999999</c:v>
                </c:pt>
                <c:pt idx="40783">
                  <c:v>31.125</c:v>
                </c:pt>
                <c:pt idx="40784">
                  <c:v>33.075000000000003</c:v>
                </c:pt>
                <c:pt idx="40785">
                  <c:v>41.924999999999997</c:v>
                </c:pt>
                <c:pt idx="40786">
                  <c:v>37.274999999999999</c:v>
                </c:pt>
                <c:pt idx="40787">
                  <c:v>21.975000000000001</c:v>
                </c:pt>
                <c:pt idx="40788">
                  <c:v>37.725000000000001</c:v>
                </c:pt>
                <c:pt idx="40789">
                  <c:v>49.725000000000001</c:v>
                </c:pt>
                <c:pt idx="40790">
                  <c:v>53.55</c:v>
                </c:pt>
                <c:pt idx="40791">
                  <c:v>37.35</c:v>
                </c:pt>
                <c:pt idx="40792">
                  <c:v>16.2</c:v>
                </c:pt>
                <c:pt idx="40793">
                  <c:v>17.774999999999999</c:v>
                </c:pt>
                <c:pt idx="40794">
                  <c:v>37.424999999999997</c:v>
                </c:pt>
                <c:pt idx="40795">
                  <c:v>40.875</c:v>
                </c:pt>
                <c:pt idx="40796">
                  <c:v>36.674999999999997</c:v>
                </c:pt>
                <c:pt idx="40797">
                  <c:v>40.274999999999999</c:v>
                </c:pt>
                <c:pt idx="40798">
                  <c:v>33.9</c:v>
                </c:pt>
                <c:pt idx="40799">
                  <c:v>26.774999999999999</c:v>
                </c:pt>
                <c:pt idx="40800">
                  <c:v>29.7</c:v>
                </c:pt>
                <c:pt idx="40801">
                  <c:v>34.274999999999999</c:v>
                </c:pt>
                <c:pt idx="40802">
                  <c:v>26.925000000000001</c:v>
                </c:pt>
                <c:pt idx="40803">
                  <c:v>26.55</c:v>
                </c:pt>
                <c:pt idx="40804">
                  <c:v>27.3</c:v>
                </c:pt>
                <c:pt idx="40805">
                  <c:v>30</c:v>
                </c:pt>
                <c:pt idx="40806">
                  <c:v>34.799999999999997</c:v>
                </c:pt>
                <c:pt idx="40807">
                  <c:v>39.75</c:v>
                </c:pt>
                <c:pt idx="40808">
                  <c:v>45.15</c:v>
                </c:pt>
                <c:pt idx="40809">
                  <c:v>48.524999999999999</c:v>
                </c:pt>
                <c:pt idx="40810">
                  <c:v>52.575000000000003</c:v>
                </c:pt>
                <c:pt idx="40811">
                  <c:v>54.524999999999999</c:v>
                </c:pt>
                <c:pt idx="40812">
                  <c:v>55.725000000000001</c:v>
                </c:pt>
                <c:pt idx="40813">
                  <c:v>50.85</c:v>
                </c:pt>
                <c:pt idx="40814">
                  <c:v>50.85</c:v>
                </c:pt>
                <c:pt idx="40815">
                  <c:v>52.274999999999999</c:v>
                </c:pt>
                <c:pt idx="40816">
                  <c:v>48.9</c:v>
                </c:pt>
                <c:pt idx="40817">
                  <c:v>51.075000000000003</c:v>
                </c:pt>
                <c:pt idx="40818">
                  <c:v>55.274999999999999</c:v>
                </c:pt>
                <c:pt idx="40819">
                  <c:v>56.024999999999999</c:v>
                </c:pt>
                <c:pt idx="40820">
                  <c:v>56.174999999999997</c:v>
                </c:pt>
                <c:pt idx="40821">
                  <c:v>58.125</c:v>
                </c:pt>
                <c:pt idx="40822">
                  <c:v>59.174999999999997</c:v>
                </c:pt>
                <c:pt idx="40823">
                  <c:v>61.65</c:v>
                </c:pt>
                <c:pt idx="40824">
                  <c:v>53.924999999999997</c:v>
                </c:pt>
                <c:pt idx="40825">
                  <c:v>62.55</c:v>
                </c:pt>
                <c:pt idx="40826">
                  <c:v>64.875</c:v>
                </c:pt>
                <c:pt idx="40827">
                  <c:v>64.724999999999994</c:v>
                </c:pt>
                <c:pt idx="40828">
                  <c:v>64.575000000000003</c:v>
                </c:pt>
                <c:pt idx="40829">
                  <c:v>65.025000000000006</c:v>
                </c:pt>
                <c:pt idx="40830">
                  <c:v>64.349999999999994</c:v>
                </c:pt>
                <c:pt idx="40831">
                  <c:v>64.95</c:v>
                </c:pt>
                <c:pt idx="40832">
                  <c:v>54.3</c:v>
                </c:pt>
                <c:pt idx="40833">
                  <c:v>57.524999999999999</c:v>
                </c:pt>
                <c:pt idx="40834">
                  <c:v>64.05</c:v>
                </c:pt>
                <c:pt idx="40835">
                  <c:v>63.9</c:v>
                </c:pt>
                <c:pt idx="40836">
                  <c:v>62.774999999999999</c:v>
                </c:pt>
                <c:pt idx="40837">
                  <c:v>62.1</c:v>
                </c:pt>
                <c:pt idx="40838">
                  <c:v>58.8</c:v>
                </c:pt>
                <c:pt idx="40839">
                  <c:v>57.6</c:v>
                </c:pt>
                <c:pt idx="40840">
                  <c:v>50.774999999999999</c:v>
                </c:pt>
                <c:pt idx="40841">
                  <c:v>50.25</c:v>
                </c:pt>
                <c:pt idx="40842">
                  <c:v>46.05</c:v>
                </c:pt>
                <c:pt idx="40843">
                  <c:v>28.125</c:v>
                </c:pt>
                <c:pt idx="40844">
                  <c:v>25.8</c:v>
                </c:pt>
                <c:pt idx="40845">
                  <c:v>30.45</c:v>
                </c:pt>
                <c:pt idx="40846">
                  <c:v>31.35</c:v>
                </c:pt>
                <c:pt idx="40847">
                  <c:v>30.45</c:v>
                </c:pt>
                <c:pt idx="40848">
                  <c:v>24.225000000000001</c:v>
                </c:pt>
                <c:pt idx="40849">
                  <c:v>29.4</c:v>
                </c:pt>
                <c:pt idx="40850">
                  <c:v>29.55</c:v>
                </c:pt>
                <c:pt idx="40851">
                  <c:v>21.6</c:v>
                </c:pt>
                <c:pt idx="40852">
                  <c:v>28.425000000000001</c:v>
                </c:pt>
                <c:pt idx="40853">
                  <c:v>36.15</c:v>
                </c:pt>
                <c:pt idx="40854">
                  <c:v>40.65</c:v>
                </c:pt>
                <c:pt idx="40855">
                  <c:v>37.200000000000003</c:v>
                </c:pt>
                <c:pt idx="40856">
                  <c:v>25.725000000000001</c:v>
                </c:pt>
                <c:pt idx="40857">
                  <c:v>11.625</c:v>
                </c:pt>
                <c:pt idx="40858">
                  <c:v>7.95</c:v>
                </c:pt>
                <c:pt idx="40859">
                  <c:v>6.3</c:v>
                </c:pt>
                <c:pt idx="40860">
                  <c:v>5.0999999999999996</c:v>
                </c:pt>
                <c:pt idx="40861">
                  <c:v>5.4</c:v>
                </c:pt>
                <c:pt idx="40862">
                  <c:v>7.8</c:v>
                </c:pt>
                <c:pt idx="40863">
                  <c:v>8.85</c:v>
                </c:pt>
                <c:pt idx="40864">
                  <c:v>10.125</c:v>
                </c:pt>
                <c:pt idx="40865">
                  <c:v>13.2</c:v>
                </c:pt>
                <c:pt idx="40866">
                  <c:v>11.324999999999999</c:v>
                </c:pt>
                <c:pt idx="40867">
                  <c:v>10.050000000000001</c:v>
                </c:pt>
                <c:pt idx="40868">
                  <c:v>10.199999999999999</c:v>
                </c:pt>
                <c:pt idx="40869">
                  <c:v>8.5500000000000007</c:v>
                </c:pt>
                <c:pt idx="40870">
                  <c:v>7.5</c:v>
                </c:pt>
                <c:pt idx="40871">
                  <c:v>7.35</c:v>
                </c:pt>
                <c:pt idx="40872">
                  <c:v>6.8250000000000002</c:v>
                </c:pt>
                <c:pt idx="40873">
                  <c:v>6.75</c:v>
                </c:pt>
                <c:pt idx="40874">
                  <c:v>7.2</c:v>
                </c:pt>
                <c:pt idx="40875">
                  <c:v>7.7249999999999996</c:v>
                </c:pt>
                <c:pt idx="40876">
                  <c:v>7.7249999999999996</c:v>
                </c:pt>
                <c:pt idx="40877">
                  <c:v>6.6</c:v>
                </c:pt>
                <c:pt idx="40878">
                  <c:v>4.7249999999999996</c:v>
                </c:pt>
                <c:pt idx="40879">
                  <c:v>5.0250000000000004</c:v>
                </c:pt>
                <c:pt idx="40880">
                  <c:v>5.55</c:v>
                </c:pt>
                <c:pt idx="40881">
                  <c:v>5.9249999999999998</c:v>
                </c:pt>
                <c:pt idx="40882">
                  <c:v>5.625</c:v>
                </c:pt>
                <c:pt idx="40883">
                  <c:v>6.6</c:v>
                </c:pt>
                <c:pt idx="40884">
                  <c:v>6.45</c:v>
                </c:pt>
                <c:pt idx="40885">
                  <c:v>5.4749999999999996</c:v>
                </c:pt>
                <c:pt idx="40886">
                  <c:v>5.7</c:v>
                </c:pt>
                <c:pt idx="40887">
                  <c:v>5.85</c:v>
                </c:pt>
                <c:pt idx="40888">
                  <c:v>6.9</c:v>
                </c:pt>
                <c:pt idx="40889">
                  <c:v>6.75</c:v>
                </c:pt>
                <c:pt idx="40890">
                  <c:v>6.75</c:v>
                </c:pt>
                <c:pt idx="40891">
                  <c:v>6.6</c:v>
                </c:pt>
                <c:pt idx="40892">
                  <c:v>6.5250000000000004</c:v>
                </c:pt>
                <c:pt idx="40893">
                  <c:v>6.6</c:v>
                </c:pt>
                <c:pt idx="40894">
                  <c:v>6.2249999999999996</c:v>
                </c:pt>
                <c:pt idx="40895">
                  <c:v>6.15</c:v>
                </c:pt>
                <c:pt idx="40896">
                  <c:v>6.75</c:v>
                </c:pt>
                <c:pt idx="40897">
                  <c:v>7.125</c:v>
                </c:pt>
                <c:pt idx="40898">
                  <c:v>6.75</c:v>
                </c:pt>
                <c:pt idx="40899">
                  <c:v>7.5</c:v>
                </c:pt>
                <c:pt idx="40900">
                  <c:v>7.35</c:v>
                </c:pt>
                <c:pt idx="40901">
                  <c:v>8.1</c:v>
                </c:pt>
                <c:pt idx="40902">
                  <c:v>9.2249999999999996</c:v>
                </c:pt>
                <c:pt idx="40903">
                  <c:v>11.475</c:v>
                </c:pt>
                <c:pt idx="40904">
                  <c:v>10.725</c:v>
                </c:pt>
                <c:pt idx="40905">
                  <c:v>8.1</c:v>
                </c:pt>
                <c:pt idx="40906">
                  <c:v>7.7249999999999996</c:v>
                </c:pt>
                <c:pt idx="40907">
                  <c:v>7.05</c:v>
                </c:pt>
                <c:pt idx="40908">
                  <c:v>6.45</c:v>
                </c:pt>
                <c:pt idx="40909">
                  <c:v>6.5250000000000004</c:v>
                </c:pt>
                <c:pt idx="40910">
                  <c:v>5.625</c:v>
                </c:pt>
                <c:pt idx="40911">
                  <c:v>6.0750000000000002</c:v>
                </c:pt>
                <c:pt idx="40912">
                  <c:v>6.9749999999999996</c:v>
                </c:pt>
                <c:pt idx="40913">
                  <c:v>7.5750000000000002</c:v>
                </c:pt>
                <c:pt idx="40914">
                  <c:v>7.875</c:v>
                </c:pt>
                <c:pt idx="40915">
                  <c:v>8.0250000000000004</c:v>
                </c:pt>
                <c:pt idx="40916">
                  <c:v>7.5</c:v>
                </c:pt>
                <c:pt idx="40917">
                  <c:v>7.05</c:v>
                </c:pt>
                <c:pt idx="40918">
                  <c:v>6.6</c:v>
                </c:pt>
                <c:pt idx="40919">
                  <c:v>6.75</c:v>
                </c:pt>
                <c:pt idx="40920">
                  <c:v>7.125</c:v>
                </c:pt>
                <c:pt idx="40921">
                  <c:v>6.9749999999999996</c:v>
                </c:pt>
                <c:pt idx="40922">
                  <c:v>7.2</c:v>
                </c:pt>
                <c:pt idx="40923">
                  <c:v>7.5750000000000002</c:v>
                </c:pt>
                <c:pt idx="40924">
                  <c:v>7.4249999999999998</c:v>
                </c:pt>
                <c:pt idx="40925">
                  <c:v>7.05</c:v>
                </c:pt>
                <c:pt idx="40926">
                  <c:v>6</c:v>
                </c:pt>
                <c:pt idx="40927">
                  <c:v>6.3</c:v>
                </c:pt>
                <c:pt idx="40928">
                  <c:v>5.9249999999999998</c:v>
                </c:pt>
                <c:pt idx="40929">
                  <c:v>5.7</c:v>
                </c:pt>
                <c:pt idx="40930">
                  <c:v>5.0999999999999996</c:v>
                </c:pt>
                <c:pt idx="40931">
                  <c:v>5.55</c:v>
                </c:pt>
                <c:pt idx="40932">
                  <c:v>6</c:v>
                </c:pt>
                <c:pt idx="40933">
                  <c:v>6.8250000000000002</c:v>
                </c:pt>
                <c:pt idx="40934">
                  <c:v>6.5250000000000004</c:v>
                </c:pt>
                <c:pt idx="40935">
                  <c:v>5.7</c:v>
                </c:pt>
                <c:pt idx="40936">
                  <c:v>8.1</c:v>
                </c:pt>
                <c:pt idx="40937">
                  <c:v>8.3249999999999993</c:v>
                </c:pt>
                <c:pt idx="40938">
                  <c:v>9.4499999999999993</c:v>
                </c:pt>
                <c:pt idx="40939">
                  <c:v>11.025</c:v>
                </c:pt>
                <c:pt idx="40940">
                  <c:v>12.975</c:v>
                </c:pt>
                <c:pt idx="40941">
                  <c:v>21.45</c:v>
                </c:pt>
                <c:pt idx="40942">
                  <c:v>26.7</c:v>
                </c:pt>
                <c:pt idx="40943">
                  <c:v>27.3</c:v>
                </c:pt>
                <c:pt idx="40944">
                  <c:v>26.774999999999999</c:v>
                </c:pt>
                <c:pt idx="40945">
                  <c:v>30.15</c:v>
                </c:pt>
                <c:pt idx="40946">
                  <c:v>30.375</c:v>
                </c:pt>
                <c:pt idx="40947">
                  <c:v>35.85</c:v>
                </c:pt>
                <c:pt idx="40948">
                  <c:v>33.299999999999997</c:v>
                </c:pt>
                <c:pt idx="40949">
                  <c:v>27.6</c:v>
                </c:pt>
                <c:pt idx="40950">
                  <c:v>25.274999999999999</c:v>
                </c:pt>
                <c:pt idx="40951">
                  <c:v>27.975000000000001</c:v>
                </c:pt>
                <c:pt idx="40952">
                  <c:v>32.1</c:v>
                </c:pt>
                <c:pt idx="40953">
                  <c:v>32.700000000000003</c:v>
                </c:pt>
                <c:pt idx="40954">
                  <c:v>33.825000000000003</c:v>
                </c:pt>
                <c:pt idx="40955">
                  <c:v>39.9</c:v>
                </c:pt>
                <c:pt idx="40956">
                  <c:v>43.274999999999999</c:v>
                </c:pt>
                <c:pt idx="40957">
                  <c:v>45.75</c:v>
                </c:pt>
                <c:pt idx="40958">
                  <c:v>45.524999999999999</c:v>
                </c:pt>
                <c:pt idx="40959">
                  <c:v>46.95</c:v>
                </c:pt>
                <c:pt idx="40960">
                  <c:v>47.774999999999999</c:v>
                </c:pt>
                <c:pt idx="40961">
                  <c:v>43.5</c:v>
                </c:pt>
                <c:pt idx="40962">
                  <c:v>41.924999999999997</c:v>
                </c:pt>
                <c:pt idx="40963">
                  <c:v>53.024999999999999</c:v>
                </c:pt>
                <c:pt idx="40964">
                  <c:v>58.65</c:v>
                </c:pt>
                <c:pt idx="40965">
                  <c:v>57.975000000000001</c:v>
                </c:pt>
                <c:pt idx="40966">
                  <c:v>61.575000000000003</c:v>
                </c:pt>
                <c:pt idx="40967">
                  <c:v>64.05</c:v>
                </c:pt>
                <c:pt idx="40968">
                  <c:v>63.975000000000001</c:v>
                </c:pt>
                <c:pt idx="40969">
                  <c:v>59.4</c:v>
                </c:pt>
                <c:pt idx="40970">
                  <c:v>61.125</c:v>
                </c:pt>
                <c:pt idx="40971">
                  <c:v>60.45</c:v>
                </c:pt>
                <c:pt idx="40972">
                  <c:v>65.025000000000006</c:v>
                </c:pt>
                <c:pt idx="40973">
                  <c:v>62.55</c:v>
                </c:pt>
                <c:pt idx="40974">
                  <c:v>61.875</c:v>
                </c:pt>
                <c:pt idx="40975">
                  <c:v>59.1</c:v>
                </c:pt>
                <c:pt idx="40976">
                  <c:v>52.35</c:v>
                </c:pt>
                <c:pt idx="40977">
                  <c:v>46.875</c:v>
                </c:pt>
                <c:pt idx="40978">
                  <c:v>55.95</c:v>
                </c:pt>
                <c:pt idx="40979">
                  <c:v>55.8</c:v>
                </c:pt>
                <c:pt idx="40980">
                  <c:v>56.024999999999999</c:v>
                </c:pt>
                <c:pt idx="40981">
                  <c:v>54.075000000000003</c:v>
                </c:pt>
                <c:pt idx="40982">
                  <c:v>46.575000000000003</c:v>
                </c:pt>
                <c:pt idx="40983">
                  <c:v>43.725000000000001</c:v>
                </c:pt>
                <c:pt idx="40984">
                  <c:v>44.25</c:v>
                </c:pt>
                <c:pt idx="40985">
                  <c:v>44.7</c:v>
                </c:pt>
                <c:pt idx="40986">
                  <c:v>45</c:v>
                </c:pt>
                <c:pt idx="40987">
                  <c:v>42.9</c:v>
                </c:pt>
                <c:pt idx="40988">
                  <c:v>33.975000000000001</c:v>
                </c:pt>
                <c:pt idx="40989">
                  <c:v>33.75</c:v>
                </c:pt>
                <c:pt idx="40990">
                  <c:v>34.5</c:v>
                </c:pt>
                <c:pt idx="40991">
                  <c:v>25.725000000000001</c:v>
                </c:pt>
                <c:pt idx="40992">
                  <c:v>27.824999999999999</c:v>
                </c:pt>
                <c:pt idx="40993">
                  <c:v>30.3</c:v>
                </c:pt>
                <c:pt idx="40994">
                  <c:v>30.3</c:v>
                </c:pt>
                <c:pt idx="40995">
                  <c:v>13.125</c:v>
                </c:pt>
                <c:pt idx="40996">
                  <c:v>8.3249999999999993</c:v>
                </c:pt>
                <c:pt idx="40997">
                  <c:v>7.5750000000000002</c:v>
                </c:pt>
                <c:pt idx="40998">
                  <c:v>7.2</c:v>
                </c:pt>
                <c:pt idx="40999">
                  <c:v>5.7</c:v>
                </c:pt>
                <c:pt idx="41000">
                  <c:v>5.4</c:v>
                </c:pt>
                <c:pt idx="41001">
                  <c:v>3.75</c:v>
                </c:pt>
                <c:pt idx="41002">
                  <c:v>3.75</c:v>
                </c:pt>
                <c:pt idx="41003">
                  <c:v>4.2750000000000004</c:v>
                </c:pt>
                <c:pt idx="41004">
                  <c:v>3.75</c:v>
                </c:pt>
                <c:pt idx="41005">
                  <c:v>4.6500000000000004</c:v>
                </c:pt>
                <c:pt idx="41006">
                  <c:v>5.1749999999999998</c:v>
                </c:pt>
                <c:pt idx="41007">
                  <c:v>4.2750000000000004</c:v>
                </c:pt>
                <c:pt idx="41008">
                  <c:v>4.3499999999999996</c:v>
                </c:pt>
                <c:pt idx="41009">
                  <c:v>3.6749999999999998</c:v>
                </c:pt>
                <c:pt idx="41010">
                  <c:v>4.5750000000000002</c:v>
                </c:pt>
                <c:pt idx="41011">
                  <c:v>5.25</c:v>
                </c:pt>
                <c:pt idx="41012">
                  <c:v>5.7</c:v>
                </c:pt>
                <c:pt idx="41013">
                  <c:v>5.85</c:v>
                </c:pt>
                <c:pt idx="41014">
                  <c:v>5.625</c:v>
                </c:pt>
                <c:pt idx="41015">
                  <c:v>4.8</c:v>
                </c:pt>
                <c:pt idx="41016">
                  <c:v>5.0250000000000004</c:v>
                </c:pt>
                <c:pt idx="41017">
                  <c:v>5.4</c:v>
                </c:pt>
                <c:pt idx="41018">
                  <c:v>6.9</c:v>
                </c:pt>
                <c:pt idx="41019">
                  <c:v>6.8250000000000002</c:v>
                </c:pt>
                <c:pt idx="41020">
                  <c:v>4.5</c:v>
                </c:pt>
                <c:pt idx="41021">
                  <c:v>5.0999999999999996</c:v>
                </c:pt>
                <c:pt idx="41022">
                  <c:v>7.125</c:v>
                </c:pt>
                <c:pt idx="41023">
                  <c:v>11.7</c:v>
                </c:pt>
                <c:pt idx="41024">
                  <c:v>5.4</c:v>
                </c:pt>
                <c:pt idx="41025">
                  <c:v>4.875</c:v>
                </c:pt>
                <c:pt idx="41026">
                  <c:v>5.25</c:v>
                </c:pt>
                <c:pt idx="41027">
                  <c:v>5.4</c:v>
                </c:pt>
                <c:pt idx="41028">
                  <c:v>5.9249999999999998</c:v>
                </c:pt>
                <c:pt idx="41029">
                  <c:v>7.8</c:v>
                </c:pt>
                <c:pt idx="41030">
                  <c:v>11.4</c:v>
                </c:pt>
                <c:pt idx="41031">
                  <c:v>12.975</c:v>
                </c:pt>
                <c:pt idx="41032">
                  <c:v>16.8</c:v>
                </c:pt>
                <c:pt idx="41033">
                  <c:v>16.574999999999999</c:v>
                </c:pt>
                <c:pt idx="41034">
                  <c:v>15.45</c:v>
                </c:pt>
                <c:pt idx="41035">
                  <c:v>14.85</c:v>
                </c:pt>
                <c:pt idx="41036">
                  <c:v>15.3</c:v>
                </c:pt>
                <c:pt idx="41037">
                  <c:v>13.8</c:v>
                </c:pt>
                <c:pt idx="41038">
                  <c:v>11.324999999999999</c:v>
                </c:pt>
                <c:pt idx="41039">
                  <c:v>11.175000000000001</c:v>
                </c:pt>
                <c:pt idx="41040">
                  <c:v>13.05</c:v>
                </c:pt>
                <c:pt idx="41041">
                  <c:v>16.425000000000001</c:v>
                </c:pt>
                <c:pt idx="41042">
                  <c:v>18.074999999999999</c:v>
                </c:pt>
                <c:pt idx="41043">
                  <c:v>27</c:v>
                </c:pt>
                <c:pt idx="41044">
                  <c:v>33.975000000000001</c:v>
                </c:pt>
                <c:pt idx="41045">
                  <c:v>38.1</c:v>
                </c:pt>
                <c:pt idx="41046">
                  <c:v>42.825000000000003</c:v>
                </c:pt>
                <c:pt idx="41047">
                  <c:v>45.6</c:v>
                </c:pt>
                <c:pt idx="41048">
                  <c:v>46.424999999999997</c:v>
                </c:pt>
                <c:pt idx="41049">
                  <c:v>41.1</c:v>
                </c:pt>
                <c:pt idx="41050">
                  <c:v>43.274999999999999</c:v>
                </c:pt>
                <c:pt idx="41051">
                  <c:v>43.35</c:v>
                </c:pt>
                <c:pt idx="41052">
                  <c:v>46.05</c:v>
                </c:pt>
                <c:pt idx="41053">
                  <c:v>49.575000000000003</c:v>
                </c:pt>
                <c:pt idx="41054">
                  <c:v>49.125</c:v>
                </c:pt>
                <c:pt idx="41055">
                  <c:v>44.55</c:v>
                </c:pt>
                <c:pt idx="41056">
                  <c:v>44.924999999999997</c:v>
                </c:pt>
                <c:pt idx="41057">
                  <c:v>42.6</c:v>
                </c:pt>
                <c:pt idx="41058">
                  <c:v>44.325000000000003</c:v>
                </c:pt>
                <c:pt idx="41059">
                  <c:v>42.975000000000001</c:v>
                </c:pt>
                <c:pt idx="41060">
                  <c:v>38.25</c:v>
                </c:pt>
                <c:pt idx="41061">
                  <c:v>41.25</c:v>
                </c:pt>
                <c:pt idx="41062">
                  <c:v>48.6</c:v>
                </c:pt>
                <c:pt idx="41063">
                  <c:v>49.35</c:v>
                </c:pt>
                <c:pt idx="41064">
                  <c:v>49.35</c:v>
                </c:pt>
                <c:pt idx="41065">
                  <c:v>45</c:v>
                </c:pt>
                <c:pt idx="41066">
                  <c:v>41.174999999999997</c:v>
                </c:pt>
                <c:pt idx="41067">
                  <c:v>43.125</c:v>
                </c:pt>
                <c:pt idx="41068">
                  <c:v>36.450000000000003</c:v>
                </c:pt>
                <c:pt idx="41069">
                  <c:v>33</c:v>
                </c:pt>
                <c:pt idx="41070">
                  <c:v>32.549999999999997</c:v>
                </c:pt>
                <c:pt idx="41071">
                  <c:v>42.075000000000003</c:v>
                </c:pt>
                <c:pt idx="41072">
                  <c:v>45.15</c:v>
                </c:pt>
                <c:pt idx="41073">
                  <c:v>41.924999999999997</c:v>
                </c:pt>
                <c:pt idx="41074">
                  <c:v>36.6</c:v>
                </c:pt>
                <c:pt idx="41075">
                  <c:v>44.25</c:v>
                </c:pt>
                <c:pt idx="41076">
                  <c:v>47.25</c:v>
                </c:pt>
                <c:pt idx="41077">
                  <c:v>56.55</c:v>
                </c:pt>
                <c:pt idx="41078">
                  <c:v>58.8</c:v>
                </c:pt>
                <c:pt idx="41079">
                  <c:v>53.774999999999999</c:v>
                </c:pt>
                <c:pt idx="41080">
                  <c:v>52.35</c:v>
                </c:pt>
                <c:pt idx="41081">
                  <c:v>56.924999999999997</c:v>
                </c:pt>
                <c:pt idx="41082">
                  <c:v>63.45</c:v>
                </c:pt>
                <c:pt idx="41083">
                  <c:v>62.85</c:v>
                </c:pt>
                <c:pt idx="41084">
                  <c:v>58.95</c:v>
                </c:pt>
                <c:pt idx="41085">
                  <c:v>62.85</c:v>
                </c:pt>
                <c:pt idx="41086">
                  <c:v>57.75</c:v>
                </c:pt>
                <c:pt idx="41087">
                  <c:v>63.375</c:v>
                </c:pt>
                <c:pt idx="41088">
                  <c:v>66.224999999999994</c:v>
                </c:pt>
                <c:pt idx="41089">
                  <c:v>66.674999999999997</c:v>
                </c:pt>
                <c:pt idx="41090">
                  <c:v>67.424999999999997</c:v>
                </c:pt>
                <c:pt idx="41091">
                  <c:v>65.174999999999997</c:v>
                </c:pt>
                <c:pt idx="41092">
                  <c:v>64.724999999999994</c:v>
                </c:pt>
                <c:pt idx="41093">
                  <c:v>60.825000000000003</c:v>
                </c:pt>
                <c:pt idx="41094">
                  <c:v>66.224999999999994</c:v>
                </c:pt>
                <c:pt idx="41095">
                  <c:v>66.674999999999997</c:v>
                </c:pt>
                <c:pt idx="41096">
                  <c:v>66.75</c:v>
                </c:pt>
                <c:pt idx="41097">
                  <c:v>65.174999999999997</c:v>
                </c:pt>
                <c:pt idx="41098">
                  <c:v>64.349999999999994</c:v>
                </c:pt>
                <c:pt idx="41099">
                  <c:v>50.475000000000001</c:v>
                </c:pt>
                <c:pt idx="41100">
                  <c:v>60.375</c:v>
                </c:pt>
                <c:pt idx="41101">
                  <c:v>66.45</c:v>
                </c:pt>
                <c:pt idx="41102">
                  <c:v>65.849999999999994</c:v>
                </c:pt>
                <c:pt idx="41103">
                  <c:v>66.075000000000003</c:v>
                </c:pt>
                <c:pt idx="41104">
                  <c:v>63.3</c:v>
                </c:pt>
                <c:pt idx="41105">
                  <c:v>61.575000000000003</c:v>
                </c:pt>
                <c:pt idx="41106">
                  <c:v>50.25</c:v>
                </c:pt>
                <c:pt idx="41107">
                  <c:v>52.2</c:v>
                </c:pt>
                <c:pt idx="41108">
                  <c:v>61.424999999999997</c:v>
                </c:pt>
                <c:pt idx="41109">
                  <c:v>65.25</c:v>
                </c:pt>
                <c:pt idx="41110">
                  <c:v>65.625</c:v>
                </c:pt>
                <c:pt idx="41111">
                  <c:v>68.025000000000006</c:v>
                </c:pt>
                <c:pt idx="41112">
                  <c:v>65.099999999999994</c:v>
                </c:pt>
                <c:pt idx="41113">
                  <c:v>61.274999999999999</c:v>
                </c:pt>
                <c:pt idx="41114">
                  <c:v>61.424999999999997</c:v>
                </c:pt>
                <c:pt idx="41115">
                  <c:v>68.7</c:v>
                </c:pt>
                <c:pt idx="41116">
                  <c:v>67.650000000000006</c:v>
                </c:pt>
                <c:pt idx="41117">
                  <c:v>68.625</c:v>
                </c:pt>
                <c:pt idx="41118">
                  <c:v>68.55</c:v>
                </c:pt>
                <c:pt idx="41119">
                  <c:v>70.05</c:v>
                </c:pt>
                <c:pt idx="41120">
                  <c:v>64.95</c:v>
                </c:pt>
                <c:pt idx="41121">
                  <c:v>63.9</c:v>
                </c:pt>
                <c:pt idx="41122">
                  <c:v>65.775000000000006</c:v>
                </c:pt>
                <c:pt idx="41123">
                  <c:v>65.325000000000003</c:v>
                </c:pt>
                <c:pt idx="41124">
                  <c:v>64.05</c:v>
                </c:pt>
                <c:pt idx="41125">
                  <c:v>65.025000000000006</c:v>
                </c:pt>
                <c:pt idx="41126">
                  <c:v>63.674999999999997</c:v>
                </c:pt>
                <c:pt idx="41127">
                  <c:v>63.524999999999999</c:v>
                </c:pt>
                <c:pt idx="41128">
                  <c:v>59.924999999999997</c:v>
                </c:pt>
                <c:pt idx="41129">
                  <c:v>49.8</c:v>
                </c:pt>
                <c:pt idx="41130">
                  <c:v>39.299999999999997</c:v>
                </c:pt>
                <c:pt idx="41131">
                  <c:v>22.5</c:v>
                </c:pt>
                <c:pt idx="41132">
                  <c:v>33.299999999999997</c:v>
                </c:pt>
                <c:pt idx="41133">
                  <c:v>13.05</c:v>
                </c:pt>
                <c:pt idx="41134">
                  <c:v>11.925000000000001</c:v>
                </c:pt>
                <c:pt idx="41135">
                  <c:v>11.324999999999999</c:v>
                </c:pt>
                <c:pt idx="41136">
                  <c:v>8.0250000000000004</c:v>
                </c:pt>
                <c:pt idx="41137">
                  <c:v>6.15</c:v>
                </c:pt>
                <c:pt idx="41138">
                  <c:v>6.8250000000000002</c:v>
                </c:pt>
                <c:pt idx="41139">
                  <c:v>8.1</c:v>
                </c:pt>
                <c:pt idx="41140">
                  <c:v>7.95</c:v>
                </c:pt>
                <c:pt idx="41141">
                  <c:v>8.85</c:v>
                </c:pt>
                <c:pt idx="41142">
                  <c:v>9.6</c:v>
                </c:pt>
                <c:pt idx="41143">
                  <c:v>8.85</c:v>
                </c:pt>
                <c:pt idx="41144">
                  <c:v>8.0250000000000004</c:v>
                </c:pt>
                <c:pt idx="41145">
                  <c:v>6.9749999999999996</c:v>
                </c:pt>
                <c:pt idx="41146">
                  <c:v>6.0750000000000002</c:v>
                </c:pt>
                <c:pt idx="41147">
                  <c:v>5.9249999999999998</c:v>
                </c:pt>
                <c:pt idx="41148">
                  <c:v>8.1</c:v>
                </c:pt>
                <c:pt idx="41149">
                  <c:v>7.05</c:v>
                </c:pt>
                <c:pt idx="41150">
                  <c:v>4.3499999999999996</c:v>
                </c:pt>
                <c:pt idx="41151">
                  <c:v>2.625</c:v>
                </c:pt>
                <c:pt idx="41152">
                  <c:v>2.625</c:v>
                </c:pt>
                <c:pt idx="41153">
                  <c:v>2.625</c:v>
                </c:pt>
                <c:pt idx="41154">
                  <c:v>3</c:v>
                </c:pt>
                <c:pt idx="41155">
                  <c:v>2.7</c:v>
                </c:pt>
                <c:pt idx="41156">
                  <c:v>2.625</c:v>
                </c:pt>
                <c:pt idx="41157">
                  <c:v>4.2</c:v>
                </c:pt>
                <c:pt idx="41158">
                  <c:v>5.4749999999999996</c:v>
                </c:pt>
                <c:pt idx="41159">
                  <c:v>6.0750000000000002</c:v>
                </c:pt>
                <c:pt idx="41160">
                  <c:v>7.65</c:v>
                </c:pt>
                <c:pt idx="41161">
                  <c:v>6.8250000000000002</c:v>
                </c:pt>
                <c:pt idx="41162">
                  <c:v>5.55</c:v>
                </c:pt>
                <c:pt idx="41163">
                  <c:v>4.5</c:v>
                </c:pt>
                <c:pt idx="41164">
                  <c:v>3.9750000000000001</c:v>
                </c:pt>
                <c:pt idx="41165">
                  <c:v>4.5</c:v>
                </c:pt>
                <c:pt idx="41166">
                  <c:v>2.9249999999999998</c:v>
                </c:pt>
                <c:pt idx="41167">
                  <c:v>2.85</c:v>
                </c:pt>
                <c:pt idx="41168">
                  <c:v>5.625</c:v>
                </c:pt>
                <c:pt idx="41169">
                  <c:v>12.75</c:v>
                </c:pt>
                <c:pt idx="41170">
                  <c:v>11.1</c:v>
                </c:pt>
                <c:pt idx="41171">
                  <c:v>8.7750000000000004</c:v>
                </c:pt>
                <c:pt idx="41172">
                  <c:v>5.9249999999999998</c:v>
                </c:pt>
                <c:pt idx="41173">
                  <c:v>8.1</c:v>
                </c:pt>
                <c:pt idx="41174">
                  <c:v>6.8250000000000002</c:v>
                </c:pt>
                <c:pt idx="41175">
                  <c:v>8.85</c:v>
                </c:pt>
                <c:pt idx="41176">
                  <c:v>12.6</c:v>
                </c:pt>
                <c:pt idx="41177">
                  <c:v>14.85</c:v>
                </c:pt>
                <c:pt idx="41178">
                  <c:v>14.475</c:v>
                </c:pt>
                <c:pt idx="41179">
                  <c:v>18</c:v>
                </c:pt>
                <c:pt idx="41180">
                  <c:v>21.6</c:v>
                </c:pt>
                <c:pt idx="41181">
                  <c:v>21.75</c:v>
                </c:pt>
                <c:pt idx="41182">
                  <c:v>18.975000000000001</c:v>
                </c:pt>
                <c:pt idx="41183">
                  <c:v>25.8</c:v>
                </c:pt>
                <c:pt idx="41184">
                  <c:v>28.65</c:v>
                </c:pt>
                <c:pt idx="41185">
                  <c:v>29.175000000000001</c:v>
                </c:pt>
                <c:pt idx="41186">
                  <c:v>30.45</c:v>
                </c:pt>
                <c:pt idx="41187">
                  <c:v>32.549999999999997</c:v>
                </c:pt>
                <c:pt idx="41188">
                  <c:v>37.125</c:v>
                </c:pt>
                <c:pt idx="41189">
                  <c:v>33.674999999999997</c:v>
                </c:pt>
                <c:pt idx="41190">
                  <c:v>23.85</c:v>
                </c:pt>
                <c:pt idx="41191">
                  <c:v>12.9</c:v>
                </c:pt>
                <c:pt idx="41192">
                  <c:v>20.475000000000001</c:v>
                </c:pt>
                <c:pt idx="41193">
                  <c:v>36.299999999999997</c:v>
                </c:pt>
                <c:pt idx="41194">
                  <c:v>40.125</c:v>
                </c:pt>
                <c:pt idx="41195">
                  <c:v>38.924999999999997</c:v>
                </c:pt>
                <c:pt idx="41196">
                  <c:v>35.024999999999999</c:v>
                </c:pt>
                <c:pt idx="41197">
                  <c:v>35.174999999999997</c:v>
                </c:pt>
                <c:pt idx="41198">
                  <c:v>35.325000000000003</c:v>
                </c:pt>
                <c:pt idx="41199">
                  <c:v>38.549999999999997</c:v>
                </c:pt>
                <c:pt idx="41200">
                  <c:v>38.475000000000001</c:v>
                </c:pt>
                <c:pt idx="41201">
                  <c:v>34.049999999999997</c:v>
                </c:pt>
                <c:pt idx="41202">
                  <c:v>34.5</c:v>
                </c:pt>
                <c:pt idx="41203">
                  <c:v>35.700000000000003</c:v>
                </c:pt>
                <c:pt idx="41204">
                  <c:v>41.325000000000003</c:v>
                </c:pt>
                <c:pt idx="41205">
                  <c:v>45.6</c:v>
                </c:pt>
                <c:pt idx="41206">
                  <c:v>45.225000000000001</c:v>
                </c:pt>
                <c:pt idx="41207">
                  <c:v>42.3</c:v>
                </c:pt>
                <c:pt idx="41208">
                  <c:v>36.450000000000003</c:v>
                </c:pt>
                <c:pt idx="41209">
                  <c:v>30.75</c:v>
                </c:pt>
                <c:pt idx="41210">
                  <c:v>23.1</c:v>
                </c:pt>
                <c:pt idx="41211">
                  <c:v>30.375</c:v>
                </c:pt>
                <c:pt idx="41212">
                  <c:v>35.25</c:v>
                </c:pt>
                <c:pt idx="41213">
                  <c:v>34.5</c:v>
                </c:pt>
                <c:pt idx="41214">
                  <c:v>22.574999999999999</c:v>
                </c:pt>
                <c:pt idx="41215">
                  <c:v>21.675000000000001</c:v>
                </c:pt>
                <c:pt idx="41216">
                  <c:v>33.375</c:v>
                </c:pt>
                <c:pt idx="41217">
                  <c:v>34.65</c:v>
                </c:pt>
                <c:pt idx="41218">
                  <c:v>35.325000000000003</c:v>
                </c:pt>
                <c:pt idx="41219">
                  <c:v>35.625</c:v>
                </c:pt>
                <c:pt idx="41220">
                  <c:v>36.674999999999997</c:v>
                </c:pt>
                <c:pt idx="41221">
                  <c:v>36.674999999999997</c:v>
                </c:pt>
                <c:pt idx="41222">
                  <c:v>39.299999999999997</c:v>
                </c:pt>
                <c:pt idx="41223">
                  <c:v>40.274999999999999</c:v>
                </c:pt>
                <c:pt idx="41224">
                  <c:v>42.9</c:v>
                </c:pt>
                <c:pt idx="41225">
                  <c:v>45.3</c:v>
                </c:pt>
                <c:pt idx="41226">
                  <c:v>50.174999999999997</c:v>
                </c:pt>
                <c:pt idx="41227">
                  <c:v>53.174999999999997</c:v>
                </c:pt>
                <c:pt idx="41228">
                  <c:v>53.924999999999997</c:v>
                </c:pt>
                <c:pt idx="41229">
                  <c:v>51.9</c:v>
                </c:pt>
                <c:pt idx="41230">
                  <c:v>55.2</c:v>
                </c:pt>
                <c:pt idx="41231">
                  <c:v>58.274999999999999</c:v>
                </c:pt>
                <c:pt idx="41232">
                  <c:v>62.024999999999999</c:v>
                </c:pt>
                <c:pt idx="41233">
                  <c:v>65.7</c:v>
                </c:pt>
                <c:pt idx="41234">
                  <c:v>65.099999999999994</c:v>
                </c:pt>
                <c:pt idx="41235">
                  <c:v>66.224999999999994</c:v>
                </c:pt>
                <c:pt idx="41236">
                  <c:v>62.1</c:v>
                </c:pt>
                <c:pt idx="41237">
                  <c:v>59.7</c:v>
                </c:pt>
                <c:pt idx="41238">
                  <c:v>64.650000000000006</c:v>
                </c:pt>
                <c:pt idx="41239">
                  <c:v>65.924999999999997</c:v>
                </c:pt>
                <c:pt idx="41240">
                  <c:v>68.099999999999994</c:v>
                </c:pt>
                <c:pt idx="41241">
                  <c:v>64.424999999999997</c:v>
                </c:pt>
                <c:pt idx="41242">
                  <c:v>65.025000000000006</c:v>
                </c:pt>
                <c:pt idx="41243">
                  <c:v>66.45</c:v>
                </c:pt>
                <c:pt idx="41244">
                  <c:v>65.400000000000006</c:v>
                </c:pt>
                <c:pt idx="41245">
                  <c:v>61.424999999999997</c:v>
                </c:pt>
                <c:pt idx="41246">
                  <c:v>62.7</c:v>
                </c:pt>
                <c:pt idx="41247">
                  <c:v>62.325000000000003</c:v>
                </c:pt>
                <c:pt idx="41248">
                  <c:v>61.575000000000003</c:v>
                </c:pt>
                <c:pt idx="41249">
                  <c:v>59.475000000000001</c:v>
                </c:pt>
                <c:pt idx="41250">
                  <c:v>56.924999999999997</c:v>
                </c:pt>
                <c:pt idx="41251">
                  <c:v>54.45</c:v>
                </c:pt>
                <c:pt idx="41252">
                  <c:v>59.174999999999997</c:v>
                </c:pt>
                <c:pt idx="41253">
                  <c:v>59.774999999999999</c:v>
                </c:pt>
                <c:pt idx="41254">
                  <c:v>64.05</c:v>
                </c:pt>
                <c:pt idx="41255">
                  <c:v>66.75</c:v>
                </c:pt>
                <c:pt idx="41256">
                  <c:v>67.875</c:v>
                </c:pt>
                <c:pt idx="41257">
                  <c:v>66.75</c:v>
                </c:pt>
                <c:pt idx="41258">
                  <c:v>64.650000000000006</c:v>
                </c:pt>
                <c:pt idx="41259">
                  <c:v>63.15</c:v>
                </c:pt>
                <c:pt idx="41260">
                  <c:v>58.424999999999997</c:v>
                </c:pt>
                <c:pt idx="41261">
                  <c:v>64.424999999999997</c:v>
                </c:pt>
                <c:pt idx="41262">
                  <c:v>64.575000000000003</c:v>
                </c:pt>
                <c:pt idx="41263">
                  <c:v>66</c:v>
                </c:pt>
                <c:pt idx="41264">
                  <c:v>63.9</c:v>
                </c:pt>
                <c:pt idx="41265">
                  <c:v>65.7</c:v>
                </c:pt>
                <c:pt idx="41266">
                  <c:v>65.625</c:v>
                </c:pt>
                <c:pt idx="41267">
                  <c:v>65.174999999999997</c:v>
                </c:pt>
                <c:pt idx="41268">
                  <c:v>65.7</c:v>
                </c:pt>
                <c:pt idx="41269">
                  <c:v>61.274999999999999</c:v>
                </c:pt>
                <c:pt idx="41270">
                  <c:v>61.65</c:v>
                </c:pt>
                <c:pt idx="41271">
                  <c:v>56.475000000000001</c:v>
                </c:pt>
                <c:pt idx="41272">
                  <c:v>50.774999999999999</c:v>
                </c:pt>
                <c:pt idx="41273">
                  <c:v>47.174999999999997</c:v>
                </c:pt>
                <c:pt idx="41274">
                  <c:v>38.174999999999997</c:v>
                </c:pt>
                <c:pt idx="41275">
                  <c:v>30.9</c:v>
                </c:pt>
                <c:pt idx="41276">
                  <c:v>30.225000000000001</c:v>
                </c:pt>
                <c:pt idx="41277">
                  <c:v>33.225000000000001</c:v>
                </c:pt>
                <c:pt idx="41278">
                  <c:v>28.05</c:v>
                </c:pt>
                <c:pt idx="41279">
                  <c:v>17.100000000000001</c:v>
                </c:pt>
                <c:pt idx="41280">
                  <c:v>8.85</c:v>
                </c:pt>
                <c:pt idx="41281">
                  <c:v>7.7249999999999996</c:v>
                </c:pt>
                <c:pt idx="41282">
                  <c:v>7.4249999999999998</c:v>
                </c:pt>
                <c:pt idx="41283">
                  <c:v>5.9249999999999998</c:v>
                </c:pt>
                <c:pt idx="41284">
                  <c:v>3.375</c:v>
                </c:pt>
                <c:pt idx="41285">
                  <c:v>3</c:v>
                </c:pt>
                <c:pt idx="41286">
                  <c:v>4.8</c:v>
                </c:pt>
                <c:pt idx="41287">
                  <c:v>3.9750000000000001</c:v>
                </c:pt>
                <c:pt idx="41288">
                  <c:v>3</c:v>
                </c:pt>
                <c:pt idx="41289">
                  <c:v>2.9249999999999998</c:v>
                </c:pt>
                <c:pt idx="41290">
                  <c:v>4.6500000000000004</c:v>
                </c:pt>
                <c:pt idx="41291">
                  <c:v>4.5750000000000002</c:v>
                </c:pt>
                <c:pt idx="41292">
                  <c:v>3.375</c:v>
                </c:pt>
                <c:pt idx="41293">
                  <c:v>3.5249999999999999</c:v>
                </c:pt>
                <c:pt idx="41294">
                  <c:v>3.15</c:v>
                </c:pt>
                <c:pt idx="41295">
                  <c:v>2.9249999999999998</c:v>
                </c:pt>
                <c:pt idx="41296">
                  <c:v>2.625</c:v>
                </c:pt>
                <c:pt idx="41297">
                  <c:v>3</c:v>
                </c:pt>
                <c:pt idx="41298">
                  <c:v>3.75</c:v>
                </c:pt>
                <c:pt idx="41299">
                  <c:v>5.4</c:v>
                </c:pt>
                <c:pt idx="41300">
                  <c:v>5.7</c:v>
                </c:pt>
                <c:pt idx="41301">
                  <c:v>5.9249999999999998</c:v>
                </c:pt>
                <c:pt idx="41302">
                  <c:v>6.6</c:v>
                </c:pt>
                <c:pt idx="41303">
                  <c:v>7.2750000000000004</c:v>
                </c:pt>
                <c:pt idx="41304">
                  <c:v>7.8</c:v>
                </c:pt>
                <c:pt idx="41305">
                  <c:v>7.65</c:v>
                </c:pt>
                <c:pt idx="41306">
                  <c:v>5.85</c:v>
                </c:pt>
                <c:pt idx="41307">
                  <c:v>5.3250000000000002</c:v>
                </c:pt>
                <c:pt idx="41308">
                  <c:v>5.625</c:v>
                </c:pt>
                <c:pt idx="41309">
                  <c:v>4.5</c:v>
                </c:pt>
                <c:pt idx="41310">
                  <c:v>4.2</c:v>
                </c:pt>
                <c:pt idx="41311">
                  <c:v>4.875</c:v>
                </c:pt>
                <c:pt idx="41312">
                  <c:v>5.55</c:v>
                </c:pt>
                <c:pt idx="41313">
                  <c:v>6.6749999999999998</c:v>
                </c:pt>
                <c:pt idx="41314">
                  <c:v>6</c:v>
                </c:pt>
                <c:pt idx="41315">
                  <c:v>5.1749999999999998</c:v>
                </c:pt>
                <c:pt idx="41316">
                  <c:v>6</c:v>
                </c:pt>
                <c:pt idx="41317">
                  <c:v>6.8250000000000002</c:v>
                </c:pt>
                <c:pt idx="41318">
                  <c:v>6.0750000000000002</c:v>
                </c:pt>
                <c:pt idx="41319">
                  <c:v>5.0999999999999996</c:v>
                </c:pt>
                <c:pt idx="41320">
                  <c:v>5.4</c:v>
                </c:pt>
                <c:pt idx="41321">
                  <c:v>7.65</c:v>
                </c:pt>
                <c:pt idx="41322">
                  <c:v>8.85</c:v>
                </c:pt>
                <c:pt idx="41323">
                  <c:v>8.4</c:v>
                </c:pt>
                <c:pt idx="41324">
                  <c:v>9.15</c:v>
                </c:pt>
                <c:pt idx="41325">
                  <c:v>9.2249999999999996</c:v>
                </c:pt>
                <c:pt idx="41326">
                  <c:v>8.9250000000000007</c:v>
                </c:pt>
                <c:pt idx="41327">
                  <c:v>9.15</c:v>
                </c:pt>
                <c:pt idx="41328">
                  <c:v>10.574999999999999</c:v>
                </c:pt>
                <c:pt idx="41329">
                  <c:v>12.3</c:v>
                </c:pt>
                <c:pt idx="41330">
                  <c:v>19.5</c:v>
                </c:pt>
                <c:pt idx="41331">
                  <c:v>21.45</c:v>
                </c:pt>
                <c:pt idx="41332">
                  <c:v>21.6</c:v>
                </c:pt>
                <c:pt idx="41333">
                  <c:v>18.375</c:v>
                </c:pt>
                <c:pt idx="41334">
                  <c:v>26.1</c:v>
                </c:pt>
                <c:pt idx="41335">
                  <c:v>26.85</c:v>
                </c:pt>
                <c:pt idx="41336">
                  <c:v>26.4</c:v>
                </c:pt>
                <c:pt idx="41337">
                  <c:v>24.75</c:v>
                </c:pt>
                <c:pt idx="41338">
                  <c:v>18.149999999999999</c:v>
                </c:pt>
                <c:pt idx="41339">
                  <c:v>13.425000000000001</c:v>
                </c:pt>
                <c:pt idx="41340">
                  <c:v>14.85</c:v>
                </c:pt>
                <c:pt idx="41341">
                  <c:v>26.475000000000001</c:v>
                </c:pt>
                <c:pt idx="41342">
                  <c:v>32.25</c:v>
                </c:pt>
                <c:pt idx="41343">
                  <c:v>30.9</c:v>
                </c:pt>
                <c:pt idx="41344">
                  <c:v>26.925000000000001</c:v>
                </c:pt>
                <c:pt idx="41345">
                  <c:v>22.725000000000001</c:v>
                </c:pt>
                <c:pt idx="41346">
                  <c:v>22.574999999999999</c:v>
                </c:pt>
                <c:pt idx="41347">
                  <c:v>26.85</c:v>
                </c:pt>
                <c:pt idx="41348">
                  <c:v>27.15</c:v>
                </c:pt>
                <c:pt idx="41349">
                  <c:v>24.45</c:v>
                </c:pt>
                <c:pt idx="41350">
                  <c:v>13.574999999999999</c:v>
                </c:pt>
                <c:pt idx="41351">
                  <c:v>14.25</c:v>
                </c:pt>
                <c:pt idx="41352">
                  <c:v>20.024999999999999</c:v>
                </c:pt>
                <c:pt idx="41353">
                  <c:v>27.15</c:v>
                </c:pt>
                <c:pt idx="41354">
                  <c:v>28.65</c:v>
                </c:pt>
                <c:pt idx="41355">
                  <c:v>29.175000000000001</c:v>
                </c:pt>
                <c:pt idx="41356">
                  <c:v>25.95</c:v>
                </c:pt>
                <c:pt idx="41357">
                  <c:v>18.149999999999999</c:v>
                </c:pt>
                <c:pt idx="41358">
                  <c:v>14.324999999999999</c:v>
                </c:pt>
                <c:pt idx="41359">
                  <c:v>13.65</c:v>
                </c:pt>
                <c:pt idx="41360">
                  <c:v>17.55</c:v>
                </c:pt>
                <c:pt idx="41361">
                  <c:v>16.2</c:v>
                </c:pt>
                <c:pt idx="41362">
                  <c:v>15.375</c:v>
                </c:pt>
                <c:pt idx="41363">
                  <c:v>17.100000000000001</c:v>
                </c:pt>
                <c:pt idx="41364">
                  <c:v>19.425000000000001</c:v>
                </c:pt>
                <c:pt idx="41365">
                  <c:v>29.324999999999999</c:v>
                </c:pt>
                <c:pt idx="41366">
                  <c:v>33.524999999999999</c:v>
                </c:pt>
                <c:pt idx="41367">
                  <c:v>36.225000000000001</c:v>
                </c:pt>
                <c:pt idx="41368">
                  <c:v>37.35</c:v>
                </c:pt>
                <c:pt idx="41369">
                  <c:v>41.174999999999997</c:v>
                </c:pt>
                <c:pt idx="41370">
                  <c:v>41.174999999999997</c:v>
                </c:pt>
                <c:pt idx="41371">
                  <c:v>46.875</c:v>
                </c:pt>
                <c:pt idx="41372">
                  <c:v>50.774999999999999</c:v>
                </c:pt>
                <c:pt idx="41373">
                  <c:v>52.8</c:v>
                </c:pt>
                <c:pt idx="41374">
                  <c:v>54.45</c:v>
                </c:pt>
                <c:pt idx="41375">
                  <c:v>52.875</c:v>
                </c:pt>
                <c:pt idx="41376">
                  <c:v>53.024999999999999</c:v>
                </c:pt>
                <c:pt idx="41377">
                  <c:v>53.924999999999997</c:v>
                </c:pt>
                <c:pt idx="41378">
                  <c:v>55.95</c:v>
                </c:pt>
                <c:pt idx="41379">
                  <c:v>55.2</c:v>
                </c:pt>
                <c:pt idx="41380">
                  <c:v>52.5</c:v>
                </c:pt>
                <c:pt idx="41381">
                  <c:v>50.325000000000003</c:v>
                </c:pt>
                <c:pt idx="41382">
                  <c:v>43.35</c:v>
                </c:pt>
                <c:pt idx="41383">
                  <c:v>54.075000000000003</c:v>
                </c:pt>
                <c:pt idx="41384">
                  <c:v>57.075000000000003</c:v>
                </c:pt>
                <c:pt idx="41385">
                  <c:v>59.4</c:v>
                </c:pt>
                <c:pt idx="41386">
                  <c:v>56.625</c:v>
                </c:pt>
                <c:pt idx="41387">
                  <c:v>56.174999999999997</c:v>
                </c:pt>
                <c:pt idx="41388">
                  <c:v>55.424999999999997</c:v>
                </c:pt>
                <c:pt idx="41389">
                  <c:v>41.85</c:v>
                </c:pt>
                <c:pt idx="41390">
                  <c:v>57.15</c:v>
                </c:pt>
                <c:pt idx="41391">
                  <c:v>59.4</c:v>
                </c:pt>
                <c:pt idx="41392">
                  <c:v>57</c:v>
                </c:pt>
                <c:pt idx="41393">
                  <c:v>52.274999999999999</c:v>
                </c:pt>
                <c:pt idx="41394">
                  <c:v>52.125</c:v>
                </c:pt>
                <c:pt idx="41395">
                  <c:v>52.05</c:v>
                </c:pt>
                <c:pt idx="41396">
                  <c:v>46.2</c:v>
                </c:pt>
                <c:pt idx="41397">
                  <c:v>46.424999999999997</c:v>
                </c:pt>
                <c:pt idx="41398">
                  <c:v>53.325000000000003</c:v>
                </c:pt>
                <c:pt idx="41399">
                  <c:v>55.875</c:v>
                </c:pt>
                <c:pt idx="41400">
                  <c:v>53.7</c:v>
                </c:pt>
                <c:pt idx="41401">
                  <c:v>57.375</c:v>
                </c:pt>
                <c:pt idx="41402">
                  <c:v>57.9</c:v>
                </c:pt>
                <c:pt idx="41403">
                  <c:v>61.65</c:v>
                </c:pt>
                <c:pt idx="41404">
                  <c:v>58.35</c:v>
                </c:pt>
                <c:pt idx="41405">
                  <c:v>60.9</c:v>
                </c:pt>
                <c:pt idx="41406">
                  <c:v>59.924999999999997</c:v>
                </c:pt>
                <c:pt idx="41407">
                  <c:v>55.95</c:v>
                </c:pt>
                <c:pt idx="41408">
                  <c:v>58.424999999999997</c:v>
                </c:pt>
                <c:pt idx="41409">
                  <c:v>54</c:v>
                </c:pt>
                <c:pt idx="41410">
                  <c:v>47.25</c:v>
                </c:pt>
                <c:pt idx="41411">
                  <c:v>44.475000000000001</c:v>
                </c:pt>
                <c:pt idx="41412">
                  <c:v>40.200000000000003</c:v>
                </c:pt>
                <c:pt idx="41413">
                  <c:v>38.25</c:v>
                </c:pt>
                <c:pt idx="41414">
                  <c:v>37.274999999999999</c:v>
                </c:pt>
                <c:pt idx="41415">
                  <c:v>28.65</c:v>
                </c:pt>
                <c:pt idx="41416">
                  <c:v>27.375</c:v>
                </c:pt>
                <c:pt idx="41417">
                  <c:v>25.35</c:v>
                </c:pt>
                <c:pt idx="41418">
                  <c:v>23.175000000000001</c:v>
                </c:pt>
                <c:pt idx="41419">
                  <c:v>18.074999999999999</c:v>
                </c:pt>
                <c:pt idx="41420">
                  <c:v>14.25</c:v>
                </c:pt>
                <c:pt idx="41421">
                  <c:v>8.25</c:v>
                </c:pt>
                <c:pt idx="41422">
                  <c:v>9.75</c:v>
                </c:pt>
                <c:pt idx="41423">
                  <c:v>9.3000000000000007</c:v>
                </c:pt>
                <c:pt idx="41424">
                  <c:v>8.5500000000000007</c:v>
                </c:pt>
                <c:pt idx="41425">
                  <c:v>8.4</c:v>
                </c:pt>
                <c:pt idx="41426">
                  <c:v>7.8</c:v>
                </c:pt>
                <c:pt idx="41427">
                  <c:v>6.5250000000000004</c:v>
                </c:pt>
                <c:pt idx="41428">
                  <c:v>6.75</c:v>
                </c:pt>
                <c:pt idx="41429">
                  <c:v>6.45</c:v>
                </c:pt>
                <c:pt idx="41430">
                  <c:v>6.3</c:v>
                </c:pt>
                <c:pt idx="41431">
                  <c:v>5.4749999999999996</c:v>
                </c:pt>
                <c:pt idx="41432">
                  <c:v>4.875</c:v>
                </c:pt>
                <c:pt idx="41433">
                  <c:v>4.8</c:v>
                </c:pt>
                <c:pt idx="41434">
                  <c:v>3.9750000000000001</c:v>
                </c:pt>
                <c:pt idx="41435">
                  <c:v>3.3</c:v>
                </c:pt>
                <c:pt idx="41436">
                  <c:v>3.375</c:v>
                </c:pt>
                <c:pt idx="41437">
                  <c:v>4.7249999999999996</c:v>
                </c:pt>
                <c:pt idx="41438">
                  <c:v>5.4</c:v>
                </c:pt>
                <c:pt idx="41439">
                  <c:v>6.6749999999999998</c:v>
                </c:pt>
                <c:pt idx="41440">
                  <c:v>6.8250000000000002</c:v>
                </c:pt>
                <c:pt idx="41441">
                  <c:v>5.55</c:v>
                </c:pt>
                <c:pt idx="41442">
                  <c:v>5.9249999999999998</c:v>
                </c:pt>
                <c:pt idx="41443">
                  <c:v>6.9749999999999996</c:v>
                </c:pt>
                <c:pt idx="41444">
                  <c:v>7.05</c:v>
                </c:pt>
                <c:pt idx="41445">
                  <c:v>7.125</c:v>
                </c:pt>
                <c:pt idx="41446">
                  <c:v>6.9</c:v>
                </c:pt>
                <c:pt idx="41447">
                  <c:v>6.0750000000000002</c:v>
                </c:pt>
                <c:pt idx="41448">
                  <c:v>4.6500000000000004</c:v>
                </c:pt>
                <c:pt idx="41449">
                  <c:v>4.2</c:v>
                </c:pt>
                <c:pt idx="41450">
                  <c:v>4.2750000000000004</c:v>
                </c:pt>
                <c:pt idx="41451">
                  <c:v>4.2</c:v>
                </c:pt>
                <c:pt idx="41452">
                  <c:v>4.4249999999999998</c:v>
                </c:pt>
                <c:pt idx="41453">
                  <c:v>3.45</c:v>
                </c:pt>
                <c:pt idx="41454">
                  <c:v>4.5</c:v>
                </c:pt>
                <c:pt idx="41455">
                  <c:v>3.6</c:v>
                </c:pt>
                <c:pt idx="41456">
                  <c:v>2.9249999999999998</c:v>
                </c:pt>
                <c:pt idx="41457">
                  <c:v>3.2250000000000001</c:v>
                </c:pt>
                <c:pt idx="41458">
                  <c:v>3.6</c:v>
                </c:pt>
                <c:pt idx="41459">
                  <c:v>4.2750000000000004</c:v>
                </c:pt>
                <c:pt idx="41460">
                  <c:v>4.8</c:v>
                </c:pt>
                <c:pt idx="41461">
                  <c:v>3.8250000000000002</c:v>
                </c:pt>
                <c:pt idx="41462">
                  <c:v>2.7</c:v>
                </c:pt>
                <c:pt idx="41463">
                  <c:v>2.9249999999999998</c:v>
                </c:pt>
                <c:pt idx="41464">
                  <c:v>4.7249999999999996</c:v>
                </c:pt>
                <c:pt idx="41465">
                  <c:v>5.625</c:v>
                </c:pt>
                <c:pt idx="41466">
                  <c:v>6.15</c:v>
                </c:pt>
                <c:pt idx="41467">
                  <c:v>6.2249999999999996</c:v>
                </c:pt>
                <c:pt idx="41468">
                  <c:v>6.2249999999999996</c:v>
                </c:pt>
                <c:pt idx="41469">
                  <c:v>6.2249999999999996</c:v>
                </c:pt>
                <c:pt idx="41470">
                  <c:v>5.25</c:v>
                </c:pt>
                <c:pt idx="41471">
                  <c:v>4.8</c:v>
                </c:pt>
                <c:pt idx="41472">
                  <c:v>5.3250000000000002</c:v>
                </c:pt>
                <c:pt idx="41473">
                  <c:v>6.2249999999999996</c:v>
                </c:pt>
                <c:pt idx="41474">
                  <c:v>6.375</c:v>
                </c:pt>
                <c:pt idx="41475">
                  <c:v>6.9749999999999996</c:v>
                </c:pt>
                <c:pt idx="41476">
                  <c:v>7.5750000000000002</c:v>
                </c:pt>
                <c:pt idx="41477">
                  <c:v>6</c:v>
                </c:pt>
                <c:pt idx="41478">
                  <c:v>6.2249999999999996</c:v>
                </c:pt>
                <c:pt idx="41479">
                  <c:v>6.2249999999999996</c:v>
                </c:pt>
                <c:pt idx="41480">
                  <c:v>6.15</c:v>
                </c:pt>
                <c:pt idx="41481">
                  <c:v>6.8250000000000002</c:v>
                </c:pt>
                <c:pt idx="41482">
                  <c:v>8.4</c:v>
                </c:pt>
                <c:pt idx="41483">
                  <c:v>8.4749999999999996</c:v>
                </c:pt>
                <c:pt idx="41484">
                  <c:v>9.6</c:v>
                </c:pt>
                <c:pt idx="41485">
                  <c:v>9.3000000000000007</c:v>
                </c:pt>
                <c:pt idx="41486">
                  <c:v>9.75</c:v>
                </c:pt>
                <c:pt idx="41487">
                  <c:v>9.5250000000000004</c:v>
                </c:pt>
                <c:pt idx="41488">
                  <c:v>8.4749999999999996</c:v>
                </c:pt>
                <c:pt idx="41489">
                  <c:v>8.7750000000000004</c:v>
                </c:pt>
                <c:pt idx="41490">
                  <c:v>9.4499999999999993</c:v>
                </c:pt>
                <c:pt idx="41491">
                  <c:v>12.975</c:v>
                </c:pt>
                <c:pt idx="41492">
                  <c:v>15.3</c:v>
                </c:pt>
                <c:pt idx="41493">
                  <c:v>11.4</c:v>
                </c:pt>
                <c:pt idx="41494">
                  <c:v>10.199999999999999</c:v>
                </c:pt>
                <c:pt idx="41495">
                  <c:v>9</c:v>
                </c:pt>
                <c:pt idx="41496">
                  <c:v>8.5500000000000007</c:v>
                </c:pt>
                <c:pt idx="41497">
                  <c:v>8.6999999999999993</c:v>
                </c:pt>
                <c:pt idx="41498">
                  <c:v>8.25</c:v>
                </c:pt>
                <c:pt idx="41499">
                  <c:v>8.1</c:v>
                </c:pt>
                <c:pt idx="41500">
                  <c:v>7.7249999999999996</c:v>
                </c:pt>
                <c:pt idx="41501">
                  <c:v>7.5750000000000002</c:v>
                </c:pt>
                <c:pt idx="41502">
                  <c:v>7.5</c:v>
                </c:pt>
                <c:pt idx="41503">
                  <c:v>7.875</c:v>
                </c:pt>
                <c:pt idx="41504">
                  <c:v>8.25</c:v>
                </c:pt>
                <c:pt idx="41505">
                  <c:v>8.4749999999999996</c:v>
                </c:pt>
                <c:pt idx="41506">
                  <c:v>9.0749999999999993</c:v>
                </c:pt>
                <c:pt idx="41507">
                  <c:v>10.199999999999999</c:v>
                </c:pt>
                <c:pt idx="41508">
                  <c:v>8.625</c:v>
                </c:pt>
                <c:pt idx="41509">
                  <c:v>10.35</c:v>
                </c:pt>
                <c:pt idx="41510">
                  <c:v>13.65</c:v>
                </c:pt>
                <c:pt idx="41511">
                  <c:v>14.175000000000001</c:v>
                </c:pt>
                <c:pt idx="41512">
                  <c:v>19.2</c:v>
                </c:pt>
                <c:pt idx="41513">
                  <c:v>22.425000000000001</c:v>
                </c:pt>
                <c:pt idx="41514">
                  <c:v>23.7</c:v>
                </c:pt>
                <c:pt idx="41515">
                  <c:v>25.2</c:v>
                </c:pt>
                <c:pt idx="41516">
                  <c:v>23.925000000000001</c:v>
                </c:pt>
                <c:pt idx="41517">
                  <c:v>28.95</c:v>
                </c:pt>
                <c:pt idx="41518">
                  <c:v>40.125</c:v>
                </c:pt>
                <c:pt idx="41519">
                  <c:v>45.9</c:v>
                </c:pt>
                <c:pt idx="41520">
                  <c:v>47.325000000000003</c:v>
                </c:pt>
                <c:pt idx="41521">
                  <c:v>43.35</c:v>
                </c:pt>
                <c:pt idx="41522">
                  <c:v>39.450000000000003</c:v>
                </c:pt>
                <c:pt idx="41523">
                  <c:v>43.35</c:v>
                </c:pt>
                <c:pt idx="41524">
                  <c:v>46.8</c:v>
                </c:pt>
                <c:pt idx="41525">
                  <c:v>46.725000000000001</c:v>
                </c:pt>
                <c:pt idx="41526">
                  <c:v>45.674999999999997</c:v>
                </c:pt>
                <c:pt idx="41527">
                  <c:v>43.95</c:v>
                </c:pt>
                <c:pt idx="41528">
                  <c:v>42.6</c:v>
                </c:pt>
                <c:pt idx="41529">
                  <c:v>43.95</c:v>
                </c:pt>
                <c:pt idx="41530">
                  <c:v>45.075000000000003</c:v>
                </c:pt>
                <c:pt idx="41531">
                  <c:v>41.25</c:v>
                </c:pt>
                <c:pt idx="41532">
                  <c:v>35.85</c:v>
                </c:pt>
                <c:pt idx="41533">
                  <c:v>32.475000000000001</c:v>
                </c:pt>
                <c:pt idx="41534">
                  <c:v>31.274999999999999</c:v>
                </c:pt>
                <c:pt idx="41535">
                  <c:v>33.15</c:v>
                </c:pt>
                <c:pt idx="41536">
                  <c:v>34.274999999999999</c:v>
                </c:pt>
                <c:pt idx="41537">
                  <c:v>32.475000000000001</c:v>
                </c:pt>
                <c:pt idx="41538">
                  <c:v>34.875</c:v>
                </c:pt>
                <c:pt idx="41539">
                  <c:v>36.6</c:v>
                </c:pt>
                <c:pt idx="41540">
                  <c:v>36.450000000000003</c:v>
                </c:pt>
                <c:pt idx="41541">
                  <c:v>35.4</c:v>
                </c:pt>
                <c:pt idx="41542">
                  <c:v>37.5</c:v>
                </c:pt>
                <c:pt idx="41543">
                  <c:v>37.875</c:v>
                </c:pt>
                <c:pt idx="41544">
                  <c:v>40.125</c:v>
                </c:pt>
                <c:pt idx="41545">
                  <c:v>48</c:v>
                </c:pt>
                <c:pt idx="41546">
                  <c:v>49.05</c:v>
                </c:pt>
                <c:pt idx="41547">
                  <c:v>47.625</c:v>
                </c:pt>
                <c:pt idx="41548">
                  <c:v>45.674999999999997</c:v>
                </c:pt>
                <c:pt idx="41549">
                  <c:v>41.7</c:v>
                </c:pt>
                <c:pt idx="41550">
                  <c:v>48.225000000000001</c:v>
                </c:pt>
                <c:pt idx="41551">
                  <c:v>49.8</c:v>
                </c:pt>
                <c:pt idx="41552">
                  <c:v>52.5</c:v>
                </c:pt>
                <c:pt idx="41553">
                  <c:v>51</c:v>
                </c:pt>
                <c:pt idx="41554">
                  <c:v>49.8</c:v>
                </c:pt>
                <c:pt idx="41555">
                  <c:v>57.375</c:v>
                </c:pt>
                <c:pt idx="41556">
                  <c:v>59.924999999999997</c:v>
                </c:pt>
                <c:pt idx="41557">
                  <c:v>59.7</c:v>
                </c:pt>
                <c:pt idx="41558">
                  <c:v>54.9</c:v>
                </c:pt>
                <c:pt idx="41559">
                  <c:v>37.049999999999997</c:v>
                </c:pt>
                <c:pt idx="41560">
                  <c:v>23.175000000000001</c:v>
                </c:pt>
                <c:pt idx="41561">
                  <c:v>18.675000000000001</c:v>
                </c:pt>
                <c:pt idx="41562">
                  <c:v>17.7</c:v>
                </c:pt>
                <c:pt idx="41563">
                  <c:v>11.25</c:v>
                </c:pt>
                <c:pt idx="41564">
                  <c:v>11.925000000000001</c:v>
                </c:pt>
                <c:pt idx="41565">
                  <c:v>7.2</c:v>
                </c:pt>
                <c:pt idx="41566">
                  <c:v>6.375</c:v>
                </c:pt>
                <c:pt idx="41567">
                  <c:v>6.3</c:v>
                </c:pt>
                <c:pt idx="41568">
                  <c:v>6</c:v>
                </c:pt>
                <c:pt idx="41569">
                  <c:v>6.2249999999999996</c:v>
                </c:pt>
                <c:pt idx="41570">
                  <c:v>5.4749999999999996</c:v>
                </c:pt>
                <c:pt idx="41571">
                  <c:v>6</c:v>
                </c:pt>
                <c:pt idx="41572">
                  <c:v>5.0250000000000004</c:v>
                </c:pt>
                <c:pt idx="41573">
                  <c:v>4.3499999999999996</c:v>
                </c:pt>
                <c:pt idx="41574">
                  <c:v>4.4249999999999998</c:v>
                </c:pt>
                <c:pt idx="41575">
                  <c:v>5.25</c:v>
                </c:pt>
                <c:pt idx="41576">
                  <c:v>5.0999999999999996</c:v>
                </c:pt>
                <c:pt idx="41577">
                  <c:v>5.7750000000000004</c:v>
                </c:pt>
                <c:pt idx="41578">
                  <c:v>5.7750000000000004</c:v>
                </c:pt>
                <c:pt idx="41579">
                  <c:v>5.7</c:v>
                </c:pt>
                <c:pt idx="41580">
                  <c:v>5.7750000000000004</c:v>
                </c:pt>
                <c:pt idx="41581">
                  <c:v>4.95</c:v>
                </c:pt>
                <c:pt idx="41582">
                  <c:v>4.95</c:v>
                </c:pt>
                <c:pt idx="41583">
                  <c:v>4.5</c:v>
                </c:pt>
                <c:pt idx="41584">
                  <c:v>4.7249999999999996</c:v>
                </c:pt>
                <c:pt idx="41585">
                  <c:v>4.2</c:v>
                </c:pt>
                <c:pt idx="41586">
                  <c:v>3.8250000000000002</c:v>
                </c:pt>
                <c:pt idx="41587">
                  <c:v>3.375</c:v>
                </c:pt>
                <c:pt idx="41588">
                  <c:v>3.8250000000000002</c:v>
                </c:pt>
                <c:pt idx="41589">
                  <c:v>2.7749999999999999</c:v>
                </c:pt>
                <c:pt idx="41590">
                  <c:v>3.8250000000000002</c:v>
                </c:pt>
                <c:pt idx="41591">
                  <c:v>3.375</c:v>
                </c:pt>
                <c:pt idx="41592">
                  <c:v>2.7</c:v>
                </c:pt>
                <c:pt idx="41593">
                  <c:v>3.3</c:v>
                </c:pt>
                <c:pt idx="41594">
                  <c:v>3.9</c:v>
                </c:pt>
                <c:pt idx="41595">
                  <c:v>4.2750000000000004</c:v>
                </c:pt>
                <c:pt idx="41596">
                  <c:v>4.05</c:v>
                </c:pt>
                <c:pt idx="41597">
                  <c:v>3.6</c:v>
                </c:pt>
                <c:pt idx="41598">
                  <c:v>3.15</c:v>
                </c:pt>
                <c:pt idx="41599">
                  <c:v>2.85</c:v>
                </c:pt>
                <c:pt idx="41600">
                  <c:v>3.45</c:v>
                </c:pt>
                <c:pt idx="41601">
                  <c:v>4.2</c:v>
                </c:pt>
                <c:pt idx="41602">
                  <c:v>5.4</c:v>
                </c:pt>
                <c:pt idx="41603">
                  <c:v>5.625</c:v>
                </c:pt>
                <c:pt idx="41604">
                  <c:v>6</c:v>
                </c:pt>
                <c:pt idx="41605">
                  <c:v>4.6500000000000004</c:v>
                </c:pt>
                <c:pt idx="41606">
                  <c:v>4.5</c:v>
                </c:pt>
                <c:pt idx="41607">
                  <c:v>4.875</c:v>
                </c:pt>
                <c:pt idx="41608">
                  <c:v>4.6500000000000004</c:v>
                </c:pt>
                <c:pt idx="41609">
                  <c:v>4.7249999999999996</c:v>
                </c:pt>
                <c:pt idx="41610">
                  <c:v>5.3250000000000002</c:v>
                </c:pt>
                <c:pt idx="41611">
                  <c:v>6.3</c:v>
                </c:pt>
                <c:pt idx="41612">
                  <c:v>6.5250000000000004</c:v>
                </c:pt>
                <c:pt idx="41613">
                  <c:v>6.6749999999999998</c:v>
                </c:pt>
                <c:pt idx="41614">
                  <c:v>6.0750000000000002</c:v>
                </c:pt>
                <c:pt idx="41615">
                  <c:v>5.4</c:v>
                </c:pt>
                <c:pt idx="41616">
                  <c:v>6.5250000000000004</c:v>
                </c:pt>
                <c:pt idx="41617">
                  <c:v>6.375</c:v>
                </c:pt>
                <c:pt idx="41618">
                  <c:v>6.15</c:v>
                </c:pt>
                <c:pt idx="41619">
                  <c:v>6.15</c:v>
                </c:pt>
                <c:pt idx="41620">
                  <c:v>5.85</c:v>
                </c:pt>
                <c:pt idx="41621">
                  <c:v>6.375</c:v>
                </c:pt>
                <c:pt idx="41622">
                  <c:v>6.3</c:v>
                </c:pt>
                <c:pt idx="41623">
                  <c:v>6.0750000000000002</c:v>
                </c:pt>
                <c:pt idx="41624">
                  <c:v>6.0750000000000002</c:v>
                </c:pt>
                <c:pt idx="41625">
                  <c:v>6.3</c:v>
                </c:pt>
                <c:pt idx="41626">
                  <c:v>6.9</c:v>
                </c:pt>
                <c:pt idx="41627">
                  <c:v>7.5750000000000002</c:v>
                </c:pt>
                <c:pt idx="41628">
                  <c:v>7.875</c:v>
                </c:pt>
                <c:pt idx="41629">
                  <c:v>7.875</c:v>
                </c:pt>
                <c:pt idx="41630">
                  <c:v>8.625</c:v>
                </c:pt>
                <c:pt idx="41631">
                  <c:v>8.1750000000000007</c:v>
                </c:pt>
                <c:pt idx="41632">
                  <c:v>9.0749999999999993</c:v>
                </c:pt>
                <c:pt idx="41633">
                  <c:v>9.15</c:v>
                </c:pt>
                <c:pt idx="41634">
                  <c:v>8.3249999999999993</c:v>
                </c:pt>
                <c:pt idx="41635">
                  <c:v>8.3249999999999993</c:v>
                </c:pt>
                <c:pt idx="41636">
                  <c:v>7.5</c:v>
                </c:pt>
                <c:pt idx="41637">
                  <c:v>7.5750000000000002</c:v>
                </c:pt>
                <c:pt idx="41638">
                  <c:v>8.5500000000000007</c:v>
                </c:pt>
                <c:pt idx="41639">
                  <c:v>8.4</c:v>
                </c:pt>
                <c:pt idx="41640">
                  <c:v>8.6999999999999993</c:v>
                </c:pt>
                <c:pt idx="41641">
                  <c:v>8.25</c:v>
                </c:pt>
                <c:pt idx="41642">
                  <c:v>7.5</c:v>
                </c:pt>
                <c:pt idx="41643">
                  <c:v>9.5250000000000004</c:v>
                </c:pt>
                <c:pt idx="41644">
                  <c:v>9.5250000000000004</c:v>
                </c:pt>
                <c:pt idx="41645">
                  <c:v>9.75</c:v>
                </c:pt>
                <c:pt idx="41646">
                  <c:v>9.8249999999999993</c:v>
                </c:pt>
                <c:pt idx="41647">
                  <c:v>11.025</c:v>
                </c:pt>
                <c:pt idx="41648">
                  <c:v>12.975</c:v>
                </c:pt>
                <c:pt idx="41649">
                  <c:v>13.95</c:v>
                </c:pt>
                <c:pt idx="41650">
                  <c:v>13.8</c:v>
                </c:pt>
                <c:pt idx="41651">
                  <c:v>14.625</c:v>
                </c:pt>
                <c:pt idx="41652">
                  <c:v>16.2</c:v>
                </c:pt>
                <c:pt idx="41653">
                  <c:v>14.7</c:v>
                </c:pt>
                <c:pt idx="41654">
                  <c:v>15.15</c:v>
                </c:pt>
                <c:pt idx="41655">
                  <c:v>15.975</c:v>
                </c:pt>
                <c:pt idx="41656">
                  <c:v>21.074999999999999</c:v>
                </c:pt>
                <c:pt idx="41657">
                  <c:v>22.875</c:v>
                </c:pt>
                <c:pt idx="41658">
                  <c:v>27.45</c:v>
                </c:pt>
                <c:pt idx="41659">
                  <c:v>29.85</c:v>
                </c:pt>
                <c:pt idx="41660">
                  <c:v>31.5</c:v>
                </c:pt>
                <c:pt idx="41661">
                  <c:v>34.424999999999997</c:v>
                </c:pt>
                <c:pt idx="41662">
                  <c:v>42</c:v>
                </c:pt>
                <c:pt idx="41663">
                  <c:v>43.875</c:v>
                </c:pt>
                <c:pt idx="41664">
                  <c:v>42.15</c:v>
                </c:pt>
                <c:pt idx="41665">
                  <c:v>42.075000000000003</c:v>
                </c:pt>
                <c:pt idx="41666">
                  <c:v>28.95</c:v>
                </c:pt>
                <c:pt idx="41667">
                  <c:v>28.35</c:v>
                </c:pt>
                <c:pt idx="41668">
                  <c:v>41.85</c:v>
                </c:pt>
                <c:pt idx="41669">
                  <c:v>41.774999999999999</c:v>
                </c:pt>
                <c:pt idx="41670">
                  <c:v>46.05</c:v>
                </c:pt>
                <c:pt idx="41671">
                  <c:v>48</c:v>
                </c:pt>
                <c:pt idx="41672">
                  <c:v>47.024999999999999</c:v>
                </c:pt>
                <c:pt idx="41673">
                  <c:v>43.8</c:v>
                </c:pt>
                <c:pt idx="41674">
                  <c:v>43.424999999999997</c:v>
                </c:pt>
                <c:pt idx="41675">
                  <c:v>45.225000000000001</c:v>
                </c:pt>
                <c:pt idx="41676">
                  <c:v>43.35</c:v>
                </c:pt>
                <c:pt idx="41677">
                  <c:v>50.325000000000003</c:v>
                </c:pt>
                <c:pt idx="41678">
                  <c:v>51.225000000000001</c:v>
                </c:pt>
                <c:pt idx="41679">
                  <c:v>50.4</c:v>
                </c:pt>
                <c:pt idx="41680">
                  <c:v>51.825000000000003</c:v>
                </c:pt>
                <c:pt idx="41681">
                  <c:v>46.125</c:v>
                </c:pt>
                <c:pt idx="41682">
                  <c:v>46.35</c:v>
                </c:pt>
                <c:pt idx="41683">
                  <c:v>47.174999999999997</c:v>
                </c:pt>
                <c:pt idx="41684">
                  <c:v>37.049999999999997</c:v>
                </c:pt>
                <c:pt idx="41685">
                  <c:v>34.5</c:v>
                </c:pt>
                <c:pt idx="41686">
                  <c:v>39.6</c:v>
                </c:pt>
                <c:pt idx="41687">
                  <c:v>42.225000000000001</c:v>
                </c:pt>
                <c:pt idx="41688">
                  <c:v>43.125</c:v>
                </c:pt>
                <c:pt idx="41689">
                  <c:v>42</c:v>
                </c:pt>
                <c:pt idx="41690">
                  <c:v>45.15</c:v>
                </c:pt>
                <c:pt idx="41691">
                  <c:v>43.95</c:v>
                </c:pt>
                <c:pt idx="41692">
                  <c:v>44.25</c:v>
                </c:pt>
                <c:pt idx="41693">
                  <c:v>47.174999999999997</c:v>
                </c:pt>
                <c:pt idx="41694">
                  <c:v>48.075000000000003</c:v>
                </c:pt>
                <c:pt idx="41695">
                  <c:v>47.475000000000001</c:v>
                </c:pt>
                <c:pt idx="41696">
                  <c:v>51.3</c:v>
                </c:pt>
                <c:pt idx="41697">
                  <c:v>48.6</c:v>
                </c:pt>
                <c:pt idx="41698">
                  <c:v>41.7</c:v>
                </c:pt>
                <c:pt idx="41699">
                  <c:v>40.875</c:v>
                </c:pt>
                <c:pt idx="41700">
                  <c:v>36</c:v>
                </c:pt>
                <c:pt idx="41701">
                  <c:v>33.975000000000001</c:v>
                </c:pt>
                <c:pt idx="41702">
                  <c:v>30.524999999999999</c:v>
                </c:pt>
                <c:pt idx="41703">
                  <c:v>26.774999999999999</c:v>
                </c:pt>
                <c:pt idx="41704">
                  <c:v>25.2</c:v>
                </c:pt>
                <c:pt idx="41705">
                  <c:v>22.875</c:v>
                </c:pt>
                <c:pt idx="41706">
                  <c:v>22.8</c:v>
                </c:pt>
                <c:pt idx="41707">
                  <c:v>23.324999999999999</c:v>
                </c:pt>
                <c:pt idx="41708">
                  <c:v>21.6</c:v>
                </c:pt>
                <c:pt idx="41709">
                  <c:v>12</c:v>
                </c:pt>
                <c:pt idx="41710">
                  <c:v>11.625</c:v>
                </c:pt>
                <c:pt idx="41711">
                  <c:v>8.5500000000000007</c:v>
                </c:pt>
                <c:pt idx="41712">
                  <c:v>5.55</c:v>
                </c:pt>
                <c:pt idx="41713">
                  <c:v>5.25</c:v>
                </c:pt>
                <c:pt idx="41714">
                  <c:v>6.75</c:v>
                </c:pt>
                <c:pt idx="41715">
                  <c:v>6.8250000000000002</c:v>
                </c:pt>
                <c:pt idx="41716">
                  <c:v>8.4</c:v>
                </c:pt>
                <c:pt idx="41717">
                  <c:v>6.9749999999999996</c:v>
                </c:pt>
                <c:pt idx="41718">
                  <c:v>6.375</c:v>
                </c:pt>
                <c:pt idx="41719">
                  <c:v>6.9</c:v>
                </c:pt>
                <c:pt idx="41720">
                  <c:v>6.75</c:v>
                </c:pt>
                <c:pt idx="41721">
                  <c:v>6.2249999999999996</c:v>
                </c:pt>
                <c:pt idx="41722">
                  <c:v>5.625</c:v>
                </c:pt>
                <c:pt idx="41723">
                  <c:v>5.7750000000000004</c:v>
                </c:pt>
                <c:pt idx="41724">
                  <c:v>5.0250000000000004</c:v>
                </c:pt>
                <c:pt idx="41725">
                  <c:v>3.75</c:v>
                </c:pt>
                <c:pt idx="41726">
                  <c:v>3.9750000000000001</c:v>
                </c:pt>
                <c:pt idx="41727">
                  <c:v>3.5249999999999999</c:v>
                </c:pt>
                <c:pt idx="41728">
                  <c:v>3.6749999999999998</c:v>
                </c:pt>
                <c:pt idx="41729">
                  <c:v>4.2750000000000004</c:v>
                </c:pt>
                <c:pt idx="41730">
                  <c:v>4.2</c:v>
                </c:pt>
                <c:pt idx="41731">
                  <c:v>3.75</c:v>
                </c:pt>
                <c:pt idx="41732">
                  <c:v>3.9750000000000001</c:v>
                </c:pt>
                <c:pt idx="41733">
                  <c:v>4.3499999999999996</c:v>
                </c:pt>
                <c:pt idx="41734">
                  <c:v>4.05</c:v>
                </c:pt>
                <c:pt idx="41735">
                  <c:v>4.4249999999999998</c:v>
                </c:pt>
                <c:pt idx="41736">
                  <c:v>4.2750000000000004</c:v>
                </c:pt>
                <c:pt idx="41737">
                  <c:v>4.6500000000000004</c:v>
                </c:pt>
                <c:pt idx="41738">
                  <c:v>3.8250000000000002</c:v>
                </c:pt>
                <c:pt idx="41739">
                  <c:v>3.6</c:v>
                </c:pt>
                <c:pt idx="41740">
                  <c:v>3.45</c:v>
                </c:pt>
                <c:pt idx="41741">
                  <c:v>4.2750000000000004</c:v>
                </c:pt>
                <c:pt idx="41742">
                  <c:v>5.7750000000000004</c:v>
                </c:pt>
                <c:pt idx="41743">
                  <c:v>6.45</c:v>
                </c:pt>
                <c:pt idx="41744">
                  <c:v>6.45</c:v>
                </c:pt>
                <c:pt idx="41745">
                  <c:v>6.5250000000000004</c:v>
                </c:pt>
                <c:pt idx="41746">
                  <c:v>6.75</c:v>
                </c:pt>
                <c:pt idx="41747">
                  <c:v>7.05</c:v>
                </c:pt>
                <c:pt idx="41748">
                  <c:v>6.9749999999999996</c:v>
                </c:pt>
                <c:pt idx="41749">
                  <c:v>6.6</c:v>
                </c:pt>
                <c:pt idx="41750">
                  <c:v>7.2</c:v>
                </c:pt>
                <c:pt idx="41751">
                  <c:v>6.5250000000000004</c:v>
                </c:pt>
                <c:pt idx="41752">
                  <c:v>6.6</c:v>
                </c:pt>
                <c:pt idx="41753">
                  <c:v>5.9249999999999998</c:v>
                </c:pt>
                <c:pt idx="41754">
                  <c:v>5.625</c:v>
                </c:pt>
                <c:pt idx="41755">
                  <c:v>4.5750000000000002</c:v>
                </c:pt>
                <c:pt idx="41756">
                  <c:v>4.7249999999999996</c:v>
                </c:pt>
                <c:pt idx="41757">
                  <c:v>4.05</c:v>
                </c:pt>
                <c:pt idx="41758">
                  <c:v>4.5</c:v>
                </c:pt>
                <c:pt idx="41759">
                  <c:v>4.4249999999999998</c:v>
                </c:pt>
                <c:pt idx="41760">
                  <c:v>4.875</c:v>
                </c:pt>
                <c:pt idx="41761">
                  <c:v>4.95</c:v>
                </c:pt>
                <c:pt idx="41762">
                  <c:v>4.2</c:v>
                </c:pt>
                <c:pt idx="41763">
                  <c:v>4.5</c:v>
                </c:pt>
                <c:pt idx="41764">
                  <c:v>5.0250000000000004</c:v>
                </c:pt>
                <c:pt idx="41765">
                  <c:v>5.25</c:v>
                </c:pt>
                <c:pt idx="41766">
                  <c:v>5.4</c:v>
                </c:pt>
                <c:pt idx="41767">
                  <c:v>4.95</c:v>
                </c:pt>
                <c:pt idx="41768">
                  <c:v>5.4749999999999996</c:v>
                </c:pt>
                <c:pt idx="41769">
                  <c:v>6</c:v>
                </c:pt>
                <c:pt idx="41770">
                  <c:v>5.7750000000000004</c:v>
                </c:pt>
                <c:pt idx="41771">
                  <c:v>6.0750000000000002</c:v>
                </c:pt>
                <c:pt idx="41772">
                  <c:v>7.2750000000000004</c:v>
                </c:pt>
                <c:pt idx="41773">
                  <c:v>6.9</c:v>
                </c:pt>
                <c:pt idx="41774">
                  <c:v>6.75</c:v>
                </c:pt>
                <c:pt idx="41775">
                  <c:v>6.9</c:v>
                </c:pt>
                <c:pt idx="41776">
                  <c:v>7.7249999999999996</c:v>
                </c:pt>
                <c:pt idx="41777">
                  <c:v>7.4249999999999998</c:v>
                </c:pt>
                <c:pt idx="41778">
                  <c:v>6.75</c:v>
                </c:pt>
                <c:pt idx="41779">
                  <c:v>6.3</c:v>
                </c:pt>
                <c:pt idx="41780">
                  <c:v>6.3</c:v>
                </c:pt>
                <c:pt idx="41781">
                  <c:v>7.4249999999999998</c:v>
                </c:pt>
                <c:pt idx="41782">
                  <c:v>7.65</c:v>
                </c:pt>
                <c:pt idx="41783">
                  <c:v>6.6</c:v>
                </c:pt>
                <c:pt idx="41784">
                  <c:v>6.6749999999999998</c:v>
                </c:pt>
                <c:pt idx="41785">
                  <c:v>7.2750000000000004</c:v>
                </c:pt>
                <c:pt idx="41786">
                  <c:v>6.9749999999999996</c:v>
                </c:pt>
                <c:pt idx="41787">
                  <c:v>7.05</c:v>
                </c:pt>
                <c:pt idx="41788">
                  <c:v>6.6749999999999998</c:v>
                </c:pt>
                <c:pt idx="41789">
                  <c:v>7.125</c:v>
                </c:pt>
                <c:pt idx="41790">
                  <c:v>7.65</c:v>
                </c:pt>
                <c:pt idx="41791">
                  <c:v>7.7249999999999996</c:v>
                </c:pt>
                <c:pt idx="41792">
                  <c:v>7.5</c:v>
                </c:pt>
                <c:pt idx="41793">
                  <c:v>7.05</c:v>
                </c:pt>
                <c:pt idx="41794">
                  <c:v>7.2750000000000004</c:v>
                </c:pt>
                <c:pt idx="41795">
                  <c:v>6.9749999999999996</c:v>
                </c:pt>
                <c:pt idx="41796">
                  <c:v>6.75</c:v>
                </c:pt>
                <c:pt idx="41797">
                  <c:v>8.25</c:v>
                </c:pt>
                <c:pt idx="41798">
                  <c:v>8.6999999999999993</c:v>
                </c:pt>
                <c:pt idx="41799">
                  <c:v>8.4749999999999996</c:v>
                </c:pt>
                <c:pt idx="41800">
                  <c:v>8.6999999999999993</c:v>
                </c:pt>
                <c:pt idx="41801">
                  <c:v>8.1</c:v>
                </c:pt>
                <c:pt idx="41802">
                  <c:v>7.7249999999999996</c:v>
                </c:pt>
                <c:pt idx="41803">
                  <c:v>6.9</c:v>
                </c:pt>
                <c:pt idx="41804">
                  <c:v>7.4249999999999998</c:v>
                </c:pt>
                <c:pt idx="41805">
                  <c:v>8.0250000000000004</c:v>
                </c:pt>
                <c:pt idx="41806">
                  <c:v>8.25</c:v>
                </c:pt>
                <c:pt idx="41807">
                  <c:v>8.6999999999999993</c:v>
                </c:pt>
                <c:pt idx="41808">
                  <c:v>9.2249999999999996</c:v>
                </c:pt>
                <c:pt idx="41809">
                  <c:v>9.9749999999999996</c:v>
                </c:pt>
                <c:pt idx="41810">
                  <c:v>9.5250000000000004</c:v>
                </c:pt>
                <c:pt idx="41811">
                  <c:v>9.375</c:v>
                </c:pt>
                <c:pt idx="41812">
                  <c:v>11.775</c:v>
                </c:pt>
                <c:pt idx="41813">
                  <c:v>12.75</c:v>
                </c:pt>
                <c:pt idx="41814">
                  <c:v>12.675000000000001</c:v>
                </c:pt>
                <c:pt idx="41815">
                  <c:v>12.525</c:v>
                </c:pt>
                <c:pt idx="41816">
                  <c:v>12.675000000000001</c:v>
                </c:pt>
                <c:pt idx="41817">
                  <c:v>12.525</c:v>
                </c:pt>
                <c:pt idx="41818">
                  <c:v>11.1</c:v>
                </c:pt>
                <c:pt idx="41819">
                  <c:v>10.199999999999999</c:v>
                </c:pt>
                <c:pt idx="41820">
                  <c:v>9.9</c:v>
                </c:pt>
                <c:pt idx="41821">
                  <c:v>9</c:v>
                </c:pt>
                <c:pt idx="41822">
                  <c:v>9.15</c:v>
                </c:pt>
                <c:pt idx="41823">
                  <c:v>9.5250000000000004</c:v>
                </c:pt>
                <c:pt idx="41824">
                  <c:v>10.95</c:v>
                </c:pt>
                <c:pt idx="41825">
                  <c:v>12.3</c:v>
                </c:pt>
                <c:pt idx="41826">
                  <c:v>13.125</c:v>
                </c:pt>
                <c:pt idx="41827">
                  <c:v>13.8</c:v>
                </c:pt>
                <c:pt idx="41828">
                  <c:v>12.45</c:v>
                </c:pt>
                <c:pt idx="41829">
                  <c:v>12.074999999999999</c:v>
                </c:pt>
                <c:pt idx="41830">
                  <c:v>10.275</c:v>
                </c:pt>
                <c:pt idx="41831">
                  <c:v>9.6</c:v>
                </c:pt>
                <c:pt idx="41832">
                  <c:v>9.6750000000000007</c:v>
                </c:pt>
                <c:pt idx="41833">
                  <c:v>11.475</c:v>
                </c:pt>
                <c:pt idx="41834">
                  <c:v>12.375</c:v>
                </c:pt>
                <c:pt idx="41835">
                  <c:v>15.525</c:v>
                </c:pt>
                <c:pt idx="41836">
                  <c:v>18.225000000000001</c:v>
                </c:pt>
                <c:pt idx="41837">
                  <c:v>20.324999999999999</c:v>
                </c:pt>
                <c:pt idx="41838">
                  <c:v>19.8</c:v>
                </c:pt>
                <c:pt idx="41839">
                  <c:v>18</c:v>
                </c:pt>
                <c:pt idx="41840">
                  <c:v>16.649999999999999</c:v>
                </c:pt>
                <c:pt idx="41841">
                  <c:v>15</c:v>
                </c:pt>
                <c:pt idx="41842">
                  <c:v>17.850000000000001</c:v>
                </c:pt>
                <c:pt idx="41843">
                  <c:v>20.024999999999999</c:v>
                </c:pt>
                <c:pt idx="41844">
                  <c:v>20.774999999999999</c:v>
                </c:pt>
                <c:pt idx="41845">
                  <c:v>17.625</c:v>
                </c:pt>
                <c:pt idx="41846">
                  <c:v>12.6</c:v>
                </c:pt>
                <c:pt idx="41847">
                  <c:v>9.6750000000000007</c:v>
                </c:pt>
                <c:pt idx="41848">
                  <c:v>9.4499999999999993</c:v>
                </c:pt>
                <c:pt idx="41849">
                  <c:v>10.199999999999999</c:v>
                </c:pt>
                <c:pt idx="41850">
                  <c:v>9</c:v>
                </c:pt>
                <c:pt idx="41851">
                  <c:v>7.5</c:v>
                </c:pt>
                <c:pt idx="41852">
                  <c:v>7.5</c:v>
                </c:pt>
                <c:pt idx="41853">
                  <c:v>8.1750000000000007</c:v>
                </c:pt>
                <c:pt idx="41854">
                  <c:v>8.3249999999999993</c:v>
                </c:pt>
                <c:pt idx="41855">
                  <c:v>8.0250000000000004</c:v>
                </c:pt>
                <c:pt idx="41856">
                  <c:v>6.3</c:v>
                </c:pt>
                <c:pt idx="41857">
                  <c:v>6.6749999999999998</c:v>
                </c:pt>
                <c:pt idx="41858">
                  <c:v>6.3</c:v>
                </c:pt>
                <c:pt idx="41859">
                  <c:v>7.125</c:v>
                </c:pt>
                <c:pt idx="41860">
                  <c:v>7.2</c:v>
                </c:pt>
                <c:pt idx="41861">
                  <c:v>7.5</c:v>
                </c:pt>
                <c:pt idx="41862">
                  <c:v>7.5750000000000002</c:v>
                </c:pt>
                <c:pt idx="41863">
                  <c:v>7.125</c:v>
                </c:pt>
                <c:pt idx="41864">
                  <c:v>7.05</c:v>
                </c:pt>
                <c:pt idx="41865">
                  <c:v>7.2</c:v>
                </c:pt>
                <c:pt idx="41866">
                  <c:v>6.75</c:v>
                </c:pt>
                <c:pt idx="41867">
                  <c:v>7.5</c:v>
                </c:pt>
                <c:pt idx="41868">
                  <c:v>7.5</c:v>
                </c:pt>
                <c:pt idx="41869">
                  <c:v>7.35</c:v>
                </c:pt>
                <c:pt idx="41870">
                  <c:v>8.1</c:v>
                </c:pt>
                <c:pt idx="41871">
                  <c:v>8.7750000000000004</c:v>
                </c:pt>
                <c:pt idx="41872">
                  <c:v>10.65</c:v>
                </c:pt>
                <c:pt idx="41873">
                  <c:v>13.95</c:v>
                </c:pt>
                <c:pt idx="41874">
                  <c:v>15.074999999999999</c:v>
                </c:pt>
                <c:pt idx="41875">
                  <c:v>17.475000000000001</c:v>
                </c:pt>
                <c:pt idx="41876">
                  <c:v>15.6</c:v>
                </c:pt>
                <c:pt idx="41877">
                  <c:v>16.125</c:v>
                </c:pt>
                <c:pt idx="41878">
                  <c:v>19.274999999999999</c:v>
                </c:pt>
                <c:pt idx="41879">
                  <c:v>20.25</c:v>
                </c:pt>
                <c:pt idx="41880">
                  <c:v>17.399999999999999</c:v>
                </c:pt>
                <c:pt idx="41881">
                  <c:v>14.925000000000001</c:v>
                </c:pt>
                <c:pt idx="41882">
                  <c:v>13.574999999999999</c:v>
                </c:pt>
                <c:pt idx="41883">
                  <c:v>11.1</c:v>
                </c:pt>
                <c:pt idx="41884">
                  <c:v>9.4499999999999993</c:v>
                </c:pt>
                <c:pt idx="41885">
                  <c:v>9.15</c:v>
                </c:pt>
                <c:pt idx="41886">
                  <c:v>9.15</c:v>
                </c:pt>
                <c:pt idx="41887">
                  <c:v>9.3000000000000007</c:v>
                </c:pt>
                <c:pt idx="41888">
                  <c:v>9.75</c:v>
                </c:pt>
                <c:pt idx="41889">
                  <c:v>10.725</c:v>
                </c:pt>
                <c:pt idx="41890">
                  <c:v>10.65</c:v>
                </c:pt>
                <c:pt idx="41891">
                  <c:v>11.1</c:v>
                </c:pt>
                <c:pt idx="41892">
                  <c:v>8.9250000000000007</c:v>
                </c:pt>
                <c:pt idx="41893">
                  <c:v>9.3000000000000007</c:v>
                </c:pt>
                <c:pt idx="41894">
                  <c:v>8.6999999999999993</c:v>
                </c:pt>
                <c:pt idx="41895">
                  <c:v>8.625</c:v>
                </c:pt>
                <c:pt idx="41896">
                  <c:v>9.6750000000000007</c:v>
                </c:pt>
                <c:pt idx="41897">
                  <c:v>9.6750000000000007</c:v>
                </c:pt>
                <c:pt idx="41898">
                  <c:v>7.875</c:v>
                </c:pt>
                <c:pt idx="41899">
                  <c:v>8.1</c:v>
                </c:pt>
                <c:pt idx="41900">
                  <c:v>8.1750000000000007</c:v>
                </c:pt>
                <c:pt idx="41901">
                  <c:v>9</c:v>
                </c:pt>
                <c:pt idx="41902">
                  <c:v>8.25</c:v>
                </c:pt>
                <c:pt idx="41903">
                  <c:v>8.3249999999999993</c:v>
                </c:pt>
                <c:pt idx="41904">
                  <c:v>7.7249999999999996</c:v>
                </c:pt>
                <c:pt idx="41905">
                  <c:v>7.95</c:v>
                </c:pt>
                <c:pt idx="41906">
                  <c:v>7.8</c:v>
                </c:pt>
                <c:pt idx="41907">
                  <c:v>7.65</c:v>
                </c:pt>
                <c:pt idx="41908">
                  <c:v>7.95</c:v>
                </c:pt>
                <c:pt idx="41909">
                  <c:v>7.8</c:v>
                </c:pt>
                <c:pt idx="41910">
                  <c:v>7.05</c:v>
                </c:pt>
                <c:pt idx="41911">
                  <c:v>8.1750000000000007</c:v>
                </c:pt>
                <c:pt idx="41912">
                  <c:v>8.4</c:v>
                </c:pt>
                <c:pt idx="41913">
                  <c:v>8.0250000000000004</c:v>
                </c:pt>
                <c:pt idx="41914">
                  <c:v>7.875</c:v>
                </c:pt>
                <c:pt idx="41915">
                  <c:v>7.65</c:v>
                </c:pt>
                <c:pt idx="41916">
                  <c:v>8.0250000000000004</c:v>
                </c:pt>
                <c:pt idx="41917">
                  <c:v>7.95</c:v>
                </c:pt>
                <c:pt idx="41918">
                  <c:v>7.8</c:v>
                </c:pt>
                <c:pt idx="41919">
                  <c:v>8.4749999999999996</c:v>
                </c:pt>
                <c:pt idx="41920">
                  <c:v>9.8249999999999993</c:v>
                </c:pt>
                <c:pt idx="41921">
                  <c:v>9.2249999999999996</c:v>
                </c:pt>
                <c:pt idx="41922">
                  <c:v>8.6999999999999993</c:v>
                </c:pt>
                <c:pt idx="41923">
                  <c:v>8.5500000000000007</c:v>
                </c:pt>
                <c:pt idx="41924">
                  <c:v>10.65</c:v>
                </c:pt>
                <c:pt idx="41925">
                  <c:v>13.125</c:v>
                </c:pt>
                <c:pt idx="41926">
                  <c:v>14.925000000000001</c:v>
                </c:pt>
                <c:pt idx="41927">
                  <c:v>18.899999999999999</c:v>
                </c:pt>
                <c:pt idx="41928">
                  <c:v>21.524999999999999</c:v>
                </c:pt>
                <c:pt idx="41929">
                  <c:v>19.875</c:v>
                </c:pt>
                <c:pt idx="41930">
                  <c:v>23.55</c:v>
                </c:pt>
                <c:pt idx="41931">
                  <c:v>23.7</c:v>
                </c:pt>
                <c:pt idx="41932">
                  <c:v>23.55</c:v>
                </c:pt>
                <c:pt idx="41933">
                  <c:v>21.524999999999999</c:v>
                </c:pt>
                <c:pt idx="41934">
                  <c:v>21.15</c:v>
                </c:pt>
                <c:pt idx="41935">
                  <c:v>16.5</c:v>
                </c:pt>
                <c:pt idx="41936">
                  <c:v>13.875</c:v>
                </c:pt>
                <c:pt idx="41937">
                  <c:v>19.875</c:v>
                </c:pt>
                <c:pt idx="41938">
                  <c:v>26.625</c:v>
                </c:pt>
                <c:pt idx="41939">
                  <c:v>39.825000000000003</c:v>
                </c:pt>
                <c:pt idx="41940">
                  <c:v>50.7</c:v>
                </c:pt>
                <c:pt idx="41941">
                  <c:v>55.2</c:v>
                </c:pt>
                <c:pt idx="41942">
                  <c:v>57.9</c:v>
                </c:pt>
                <c:pt idx="41943">
                  <c:v>59.85</c:v>
                </c:pt>
                <c:pt idx="41944">
                  <c:v>56.7</c:v>
                </c:pt>
                <c:pt idx="41945">
                  <c:v>55.95</c:v>
                </c:pt>
                <c:pt idx="41946">
                  <c:v>60.524999999999999</c:v>
                </c:pt>
                <c:pt idx="41947">
                  <c:v>58.2</c:v>
                </c:pt>
                <c:pt idx="41948">
                  <c:v>61.05</c:v>
                </c:pt>
                <c:pt idx="41949">
                  <c:v>59.7</c:v>
                </c:pt>
                <c:pt idx="41950">
                  <c:v>60.825000000000003</c:v>
                </c:pt>
                <c:pt idx="41951">
                  <c:v>62.774999999999999</c:v>
                </c:pt>
                <c:pt idx="41952">
                  <c:v>69.3</c:v>
                </c:pt>
                <c:pt idx="41953">
                  <c:v>68.174999999999997</c:v>
                </c:pt>
                <c:pt idx="41954">
                  <c:v>65.325000000000003</c:v>
                </c:pt>
                <c:pt idx="41955">
                  <c:v>59.924999999999997</c:v>
                </c:pt>
                <c:pt idx="41956">
                  <c:v>67.575000000000003</c:v>
                </c:pt>
                <c:pt idx="41957">
                  <c:v>68.474999999999994</c:v>
                </c:pt>
                <c:pt idx="41958">
                  <c:v>65.7</c:v>
                </c:pt>
                <c:pt idx="41959">
                  <c:v>61.8</c:v>
                </c:pt>
                <c:pt idx="41960">
                  <c:v>63.674999999999997</c:v>
                </c:pt>
                <c:pt idx="41961">
                  <c:v>58.05</c:v>
                </c:pt>
                <c:pt idx="41962">
                  <c:v>52.725000000000001</c:v>
                </c:pt>
                <c:pt idx="41963">
                  <c:v>56.1</c:v>
                </c:pt>
                <c:pt idx="41964">
                  <c:v>53.924999999999997</c:v>
                </c:pt>
                <c:pt idx="41965">
                  <c:v>44.024999999999999</c:v>
                </c:pt>
                <c:pt idx="41966">
                  <c:v>39.075000000000003</c:v>
                </c:pt>
                <c:pt idx="41967">
                  <c:v>34.575000000000003</c:v>
                </c:pt>
                <c:pt idx="41968">
                  <c:v>28.274999999999999</c:v>
                </c:pt>
                <c:pt idx="41969">
                  <c:v>35.700000000000003</c:v>
                </c:pt>
                <c:pt idx="41970">
                  <c:v>36.075000000000003</c:v>
                </c:pt>
                <c:pt idx="41971">
                  <c:v>31.8</c:v>
                </c:pt>
                <c:pt idx="41972">
                  <c:v>26.324999999999999</c:v>
                </c:pt>
                <c:pt idx="41973">
                  <c:v>21.074999999999999</c:v>
                </c:pt>
                <c:pt idx="41974">
                  <c:v>24.45</c:v>
                </c:pt>
                <c:pt idx="41975">
                  <c:v>24.524999999999999</c:v>
                </c:pt>
                <c:pt idx="41976">
                  <c:v>30.524999999999999</c:v>
                </c:pt>
                <c:pt idx="41977">
                  <c:v>44.1</c:v>
                </c:pt>
                <c:pt idx="41978">
                  <c:v>51.375</c:v>
                </c:pt>
                <c:pt idx="41979">
                  <c:v>53.924999999999997</c:v>
                </c:pt>
                <c:pt idx="41980">
                  <c:v>53.924999999999997</c:v>
                </c:pt>
                <c:pt idx="41981">
                  <c:v>50.024999999999999</c:v>
                </c:pt>
                <c:pt idx="41982">
                  <c:v>51.15</c:v>
                </c:pt>
                <c:pt idx="41983">
                  <c:v>49.8</c:v>
                </c:pt>
                <c:pt idx="41984">
                  <c:v>42</c:v>
                </c:pt>
                <c:pt idx="41985">
                  <c:v>32.700000000000003</c:v>
                </c:pt>
                <c:pt idx="41986">
                  <c:v>42.6</c:v>
                </c:pt>
                <c:pt idx="41987">
                  <c:v>41.7</c:v>
                </c:pt>
                <c:pt idx="41988">
                  <c:v>41.174999999999997</c:v>
                </c:pt>
                <c:pt idx="41989">
                  <c:v>36.375</c:v>
                </c:pt>
                <c:pt idx="41990">
                  <c:v>28.725000000000001</c:v>
                </c:pt>
                <c:pt idx="41991">
                  <c:v>27.3</c:v>
                </c:pt>
                <c:pt idx="41992">
                  <c:v>29.774999999999999</c:v>
                </c:pt>
                <c:pt idx="41993">
                  <c:v>26.55</c:v>
                </c:pt>
                <c:pt idx="41994">
                  <c:v>24.6</c:v>
                </c:pt>
                <c:pt idx="41995">
                  <c:v>17.324999999999999</c:v>
                </c:pt>
                <c:pt idx="41996">
                  <c:v>15.375</c:v>
                </c:pt>
                <c:pt idx="41997">
                  <c:v>22.425000000000001</c:v>
                </c:pt>
                <c:pt idx="41998">
                  <c:v>29.7</c:v>
                </c:pt>
                <c:pt idx="41999">
                  <c:v>34.200000000000003</c:v>
                </c:pt>
                <c:pt idx="42000">
                  <c:v>26.475000000000001</c:v>
                </c:pt>
                <c:pt idx="42001">
                  <c:v>25.65</c:v>
                </c:pt>
                <c:pt idx="42002">
                  <c:v>25.65</c:v>
                </c:pt>
                <c:pt idx="42003">
                  <c:v>24.15</c:v>
                </c:pt>
                <c:pt idx="42004">
                  <c:v>20.7</c:v>
                </c:pt>
                <c:pt idx="42005">
                  <c:v>17.850000000000001</c:v>
                </c:pt>
                <c:pt idx="42006">
                  <c:v>14.775</c:v>
                </c:pt>
                <c:pt idx="42007">
                  <c:v>13.725</c:v>
                </c:pt>
                <c:pt idx="42008">
                  <c:v>12.9</c:v>
                </c:pt>
                <c:pt idx="42009">
                  <c:v>24.975000000000001</c:v>
                </c:pt>
                <c:pt idx="42010">
                  <c:v>43.274999999999999</c:v>
                </c:pt>
                <c:pt idx="42011">
                  <c:v>41.325000000000003</c:v>
                </c:pt>
                <c:pt idx="42012">
                  <c:v>40.125</c:v>
                </c:pt>
                <c:pt idx="42013">
                  <c:v>30.074999999999999</c:v>
                </c:pt>
                <c:pt idx="42014">
                  <c:v>23.625</c:v>
                </c:pt>
                <c:pt idx="42015">
                  <c:v>27.9</c:v>
                </c:pt>
                <c:pt idx="42016">
                  <c:v>29.85</c:v>
                </c:pt>
                <c:pt idx="42017">
                  <c:v>29.625</c:v>
                </c:pt>
                <c:pt idx="42018">
                  <c:v>28.8</c:v>
                </c:pt>
                <c:pt idx="42019">
                  <c:v>27.9</c:v>
                </c:pt>
                <c:pt idx="42020">
                  <c:v>31.875</c:v>
                </c:pt>
                <c:pt idx="42021">
                  <c:v>34.5</c:v>
                </c:pt>
                <c:pt idx="42022">
                  <c:v>30.75</c:v>
                </c:pt>
                <c:pt idx="42023">
                  <c:v>37.35</c:v>
                </c:pt>
                <c:pt idx="42024">
                  <c:v>43.875</c:v>
                </c:pt>
                <c:pt idx="42025">
                  <c:v>42.075000000000003</c:v>
                </c:pt>
                <c:pt idx="42026">
                  <c:v>43.8</c:v>
                </c:pt>
                <c:pt idx="42027">
                  <c:v>43.35</c:v>
                </c:pt>
                <c:pt idx="42028">
                  <c:v>46.125</c:v>
                </c:pt>
                <c:pt idx="42029">
                  <c:v>42.75</c:v>
                </c:pt>
                <c:pt idx="42030">
                  <c:v>42.6</c:v>
                </c:pt>
                <c:pt idx="42031">
                  <c:v>43.875</c:v>
                </c:pt>
                <c:pt idx="42032">
                  <c:v>35.024999999999999</c:v>
                </c:pt>
                <c:pt idx="42033">
                  <c:v>42.9</c:v>
                </c:pt>
                <c:pt idx="42034">
                  <c:v>49.274999999999999</c:v>
                </c:pt>
                <c:pt idx="42035">
                  <c:v>49.274999999999999</c:v>
                </c:pt>
                <c:pt idx="42036">
                  <c:v>49.125</c:v>
                </c:pt>
                <c:pt idx="42037">
                  <c:v>51</c:v>
                </c:pt>
                <c:pt idx="42038">
                  <c:v>51.825000000000003</c:v>
                </c:pt>
                <c:pt idx="42039">
                  <c:v>50.1</c:v>
                </c:pt>
                <c:pt idx="42040">
                  <c:v>53.25</c:v>
                </c:pt>
                <c:pt idx="42041">
                  <c:v>50.4</c:v>
                </c:pt>
                <c:pt idx="42042">
                  <c:v>49.424999999999997</c:v>
                </c:pt>
                <c:pt idx="42043">
                  <c:v>47.55</c:v>
                </c:pt>
                <c:pt idx="42044">
                  <c:v>43.35</c:v>
                </c:pt>
                <c:pt idx="42045">
                  <c:v>45.75</c:v>
                </c:pt>
                <c:pt idx="42046">
                  <c:v>46.2</c:v>
                </c:pt>
                <c:pt idx="42047">
                  <c:v>43.8</c:v>
                </c:pt>
                <c:pt idx="42048">
                  <c:v>44.7</c:v>
                </c:pt>
                <c:pt idx="42049">
                  <c:v>43.8</c:v>
                </c:pt>
                <c:pt idx="42050">
                  <c:v>40.875</c:v>
                </c:pt>
                <c:pt idx="42051">
                  <c:v>39.450000000000003</c:v>
                </c:pt>
                <c:pt idx="42052">
                  <c:v>41.7</c:v>
                </c:pt>
                <c:pt idx="42053">
                  <c:v>38.4</c:v>
                </c:pt>
                <c:pt idx="42054">
                  <c:v>35.024999999999999</c:v>
                </c:pt>
                <c:pt idx="42055">
                  <c:v>30.975000000000001</c:v>
                </c:pt>
                <c:pt idx="42056">
                  <c:v>24.6</c:v>
                </c:pt>
                <c:pt idx="42057">
                  <c:v>25.574999999999999</c:v>
                </c:pt>
                <c:pt idx="42058">
                  <c:v>28.65</c:v>
                </c:pt>
                <c:pt idx="42059">
                  <c:v>27.375</c:v>
                </c:pt>
                <c:pt idx="42060">
                  <c:v>26.475000000000001</c:v>
                </c:pt>
                <c:pt idx="42061">
                  <c:v>16.649999999999999</c:v>
                </c:pt>
                <c:pt idx="42062">
                  <c:v>20.55</c:v>
                </c:pt>
                <c:pt idx="42063">
                  <c:v>21.45</c:v>
                </c:pt>
                <c:pt idx="42064">
                  <c:v>19.125</c:v>
                </c:pt>
                <c:pt idx="42065">
                  <c:v>18.45</c:v>
                </c:pt>
                <c:pt idx="42066">
                  <c:v>16.5</c:v>
                </c:pt>
                <c:pt idx="42067">
                  <c:v>11.4</c:v>
                </c:pt>
                <c:pt idx="42068">
                  <c:v>12.6</c:v>
                </c:pt>
                <c:pt idx="42069">
                  <c:v>11.55</c:v>
                </c:pt>
                <c:pt idx="42070">
                  <c:v>10.725</c:v>
                </c:pt>
                <c:pt idx="42071">
                  <c:v>10.5</c:v>
                </c:pt>
                <c:pt idx="42072">
                  <c:v>12.9</c:v>
                </c:pt>
                <c:pt idx="42073">
                  <c:v>12.525</c:v>
                </c:pt>
                <c:pt idx="42074">
                  <c:v>12.525</c:v>
                </c:pt>
                <c:pt idx="42075">
                  <c:v>11.85</c:v>
                </c:pt>
                <c:pt idx="42076">
                  <c:v>10.8</c:v>
                </c:pt>
                <c:pt idx="42077">
                  <c:v>10.275</c:v>
                </c:pt>
                <c:pt idx="42078">
                  <c:v>9.5250000000000004</c:v>
                </c:pt>
                <c:pt idx="42079">
                  <c:v>9.75</c:v>
                </c:pt>
                <c:pt idx="42080">
                  <c:v>10.35</c:v>
                </c:pt>
                <c:pt idx="42081">
                  <c:v>10.95</c:v>
                </c:pt>
                <c:pt idx="42082">
                  <c:v>12.9</c:v>
                </c:pt>
                <c:pt idx="42083">
                  <c:v>12.9</c:v>
                </c:pt>
                <c:pt idx="42084">
                  <c:v>12.824999999999999</c:v>
                </c:pt>
                <c:pt idx="42085">
                  <c:v>12.675000000000001</c:v>
                </c:pt>
                <c:pt idx="42086">
                  <c:v>14.1</c:v>
                </c:pt>
                <c:pt idx="42087">
                  <c:v>14.475</c:v>
                </c:pt>
                <c:pt idx="42088">
                  <c:v>16.05</c:v>
                </c:pt>
                <c:pt idx="42089">
                  <c:v>15.9</c:v>
                </c:pt>
                <c:pt idx="42090">
                  <c:v>16.05</c:v>
                </c:pt>
                <c:pt idx="42091">
                  <c:v>14.175000000000001</c:v>
                </c:pt>
                <c:pt idx="42092">
                  <c:v>14.025</c:v>
                </c:pt>
                <c:pt idx="42093">
                  <c:v>14.625</c:v>
                </c:pt>
                <c:pt idx="42094">
                  <c:v>16.125</c:v>
                </c:pt>
                <c:pt idx="42095">
                  <c:v>16.2</c:v>
                </c:pt>
                <c:pt idx="42096">
                  <c:v>20.324999999999999</c:v>
                </c:pt>
                <c:pt idx="42097">
                  <c:v>21.6</c:v>
                </c:pt>
                <c:pt idx="42098">
                  <c:v>23.4</c:v>
                </c:pt>
                <c:pt idx="42099">
                  <c:v>23.85</c:v>
                </c:pt>
                <c:pt idx="42100">
                  <c:v>22.725000000000001</c:v>
                </c:pt>
                <c:pt idx="42101">
                  <c:v>20.475000000000001</c:v>
                </c:pt>
                <c:pt idx="42102">
                  <c:v>21.6</c:v>
                </c:pt>
                <c:pt idx="42103">
                  <c:v>24.15</c:v>
                </c:pt>
                <c:pt idx="42104">
                  <c:v>27.15</c:v>
                </c:pt>
                <c:pt idx="42105">
                  <c:v>28.95</c:v>
                </c:pt>
                <c:pt idx="42106">
                  <c:v>27.824999999999999</c:v>
                </c:pt>
                <c:pt idx="42107">
                  <c:v>25.2</c:v>
                </c:pt>
                <c:pt idx="42108">
                  <c:v>25.5</c:v>
                </c:pt>
                <c:pt idx="42109">
                  <c:v>26.324999999999999</c:v>
                </c:pt>
                <c:pt idx="42110">
                  <c:v>28.425000000000001</c:v>
                </c:pt>
                <c:pt idx="42111">
                  <c:v>27.824999999999999</c:v>
                </c:pt>
                <c:pt idx="42112">
                  <c:v>30.675000000000001</c:v>
                </c:pt>
                <c:pt idx="42113">
                  <c:v>32.625</c:v>
                </c:pt>
                <c:pt idx="42114">
                  <c:v>31.65</c:v>
                </c:pt>
                <c:pt idx="42115">
                  <c:v>32.475000000000001</c:v>
                </c:pt>
                <c:pt idx="42116">
                  <c:v>34.65</c:v>
                </c:pt>
                <c:pt idx="42117">
                  <c:v>38.625</c:v>
                </c:pt>
                <c:pt idx="42118">
                  <c:v>39.825000000000003</c:v>
                </c:pt>
                <c:pt idx="42119">
                  <c:v>44.924999999999997</c:v>
                </c:pt>
                <c:pt idx="42120">
                  <c:v>47.1</c:v>
                </c:pt>
                <c:pt idx="42121">
                  <c:v>49.125</c:v>
                </c:pt>
                <c:pt idx="42122">
                  <c:v>48.075000000000003</c:v>
                </c:pt>
                <c:pt idx="42123">
                  <c:v>49.2</c:v>
                </c:pt>
                <c:pt idx="42124">
                  <c:v>51.6</c:v>
                </c:pt>
                <c:pt idx="42125">
                  <c:v>47.625</c:v>
                </c:pt>
                <c:pt idx="42126">
                  <c:v>51.225000000000001</c:v>
                </c:pt>
                <c:pt idx="42127">
                  <c:v>53.55</c:v>
                </c:pt>
                <c:pt idx="42128">
                  <c:v>53.7</c:v>
                </c:pt>
                <c:pt idx="42129">
                  <c:v>50.625</c:v>
                </c:pt>
                <c:pt idx="42130">
                  <c:v>62.1</c:v>
                </c:pt>
                <c:pt idx="42131">
                  <c:v>59.4</c:v>
                </c:pt>
                <c:pt idx="42132">
                  <c:v>69.375</c:v>
                </c:pt>
                <c:pt idx="42133">
                  <c:v>68.025000000000006</c:v>
                </c:pt>
                <c:pt idx="42134">
                  <c:v>61.125</c:v>
                </c:pt>
                <c:pt idx="42135">
                  <c:v>40.950000000000003</c:v>
                </c:pt>
                <c:pt idx="42136">
                  <c:v>36.75</c:v>
                </c:pt>
                <c:pt idx="42137">
                  <c:v>51</c:v>
                </c:pt>
                <c:pt idx="42138">
                  <c:v>62.7</c:v>
                </c:pt>
                <c:pt idx="42139">
                  <c:v>63.15</c:v>
                </c:pt>
                <c:pt idx="42140">
                  <c:v>57.075000000000003</c:v>
                </c:pt>
                <c:pt idx="42141">
                  <c:v>46.2</c:v>
                </c:pt>
                <c:pt idx="42142">
                  <c:v>39.299999999999997</c:v>
                </c:pt>
                <c:pt idx="42143">
                  <c:v>48.975000000000001</c:v>
                </c:pt>
                <c:pt idx="42144">
                  <c:v>38.625</c:v>
                </c:pt>
                <c:pt idx="42145">
                  <c:v>28.05</c:v>
                </c:pt>
                <c:pt idx="42146">
                  <c:v>26.475000000000001</c:v>
                </c:pt>
                <c:pt idx="42147">
                  <c:v>30.675000000000001</c:v>
                </c:pt>
                <c:pt idx="42148">
                  <c:v>20.55</c:v>
                </c:pt>
                <c:pt idx="42149">
                  <c:v>18.375</c:v>
                </c:pt>
                <c:pt idx="42150">
                  <c:v>36.825000000000003</c:v>
                </c:pt>
                <c:pt idx="42151">
                  <c:v>38.700000000000003</c:v>
                </c:pt>
                <c:pt idx="42152">
                  <c:v>47.924999999999997</c:v>
                </c:pt>
                <c:pt idx="42153">
                  <c:v>58.875</c:v>
                </c:pt>
                <c:pt idx="42154">
                  <c:v>63.9</c:v>
                </c:pt>
                <c:pt idx="42155">
                  <c:v>69.150000000000006</c:v>
                </c:pt>
                <c:pt idx="42156">
                  <c:v>72.525000000000006</c:v>
                </c:pt>
                <c:pt idx="42157">
                  <c:v>62.7</c:v>
                </c:pt>
                <c:pt idx="42158">
                  <c:v>49.125</c:v>
                </c:pt>
                <c:pt idx="42159">
                  <c:v>69.075000000000003</c:v>
                </c:pt>
                <c:pt idx="42160">
                  <c:v>64.875</c:v>
                </c:pt>
                <c:pt idx="42161">
                  <c:v>65.7</c:v>
                </c:pt>
                <c:pt idx="42162">
                  <c:v>63.674999999999997</c:v>
                </c:pt>
                <c:pt idx="42163">
                  <c:v>64.95</c:v>
                </c:pt>
                <c:pt idx="42164">
                  <c:v>67.575000000000003</c:v>
                </c:pt>
                <c:pt idx="42165">
                  <c:v>68.25</c:v>
                </c:pt>
                <c:pt idx="42166">
                  <c:v>67.724999999999994</c:v>
                </c:pt>
                <c:pt idx="42167">
                  <c:v>64.5</c:v>
                </c:pt>
                <c:pt idx="42168">
                  <c:v>58.8</c:v>
                </c:pt>
                <c:pt idx="42169">
                  <c:v>52.875</c:v>
                </c:pt>
                <c:pt idx="42170">
                  <c:v>64.95</c:v>
                </c:pt>
                <c:pt idx="42171">
                  <c:v>70.125</c:v>
                </c:pt>
                <c:pt idx="42172">
                  <c:v>66.825000000000003</c:v>
                </c:pt>
                <c:pt idx="42173">
                  <c:v>57</c:v>
                </c:pt>
                <c:pt idx="42174">
                  <c:v>43.35</c:v>
                </c:pt>
                <c:pt idx="42175">
                  <c:v>47.325000000000003</c:v>
                </c:pt>
                <c:pt idx="42176">
                  <c:v>62.024999999999999</c:v>
                </c:pt>
                <c:pt idx="42177">
                  <c:v>78</c:v>
                </c:pt>
                <c:pt idx="42178">
                  <c:v>79.125</c:v>
                </c:pt>
                <c:pt idx="42179">
                  <c:v>78.974999999999994</c:v>
                </c:pt>
                <c:pt idx="42180">
                  <c:v>78.599999999999994</c:v>
                </c:pt>
                <c:pt idx="42181">
                  <c:v>75.525000000000006</c:v>
                </c:pt>
                <c:pt idx="42182">
                  <c:v>75.150000000000006</c:v>
                </c:pt>
                <c:pt idx="42183">
                  <c:v>77.625</c:v>
                </c:pt>
                <c:pt idx="42184">
                  <c:v>70.875</c:v>
                </c:pt>
                <c:pt idx="42185">
                  <c:v>46.8</c:v>
                </c:pt>
                <c:pt idx="42186">
                  <c:v>40.725000000000001</c:v>
                </c:pt>
                <c:pt idx="42187">
                  <c:v>51.225000000000001</c:v>
                </c:pt>
                <c:pt idx="42188">
                  <c:v>64.05</c:v>
                </c:pt>
                <c:pt idx="42189">
                  <c:v>72.825000000000003</c:v>
                </c:pt>
                <c:pt idx="42190">
                  <c:v>72.150000000000006</c:v>
                </c:pt>
                <c:pt idx="42191">
                  <c:v>59.7</c:v>
                </c:pt>
                <c:pt idx="42192">
                  <c:v>66.3</c:v>
                </c:pt>
                <c:pt idx="42193">
                  <c:v>74.025000000000006</c:v>
                </c:pt>
                <c:pt idx="42194">
                  <c:v>71.7</c:v>
                </c:pt>
                <c:pt idx="42195">
                  <c:v>64.2</c:v>
                </c:pt>
                <c:pt idx="42196">
                  <c:v>70.125</c:v>
                </c:pt>
                <c:pt idx="42197">
                  <c:v>71.474999999999994</c:v>
                </c:pt>
                <c:pt idx="42198">
                  <c:v>71.55</c:v>
                </c:pt>
                <c:pt idx="42199">
                  <c:v>71.325000000000003</c:v>
                </c:pt>
                <c:pt idx="42200">
                  <c:v>69.375</c:v>
                </c:pt>
                <c:pt idx="42201">
                  <c:v>68.625</c:v>
                </c:pt>
                <c:pt idx="42202">
                  <c:v>74.7</c:v>
                </c:pt>
                <c:pt idx="42203">
                  <c:v>77.625</c:v>
                </c:pt>
                <c:pt idx="42204">
                  <c:v>76.349999999999994</c:v>
                </c:pt>
                <c:pt idx="42205">
                  <c:v>76.8</c:v>
                </c:pt>
                <c:pt idx="42206">
                  <c:v>77.474999999999994</c:v>
                </c:pt>
                <c:pt idx="42207">
                  <c:v>75.150000000000006</c:v>
                </c:pt>
                <c:pt idx="42208">
                  <c:v>73.424999999999997</c:v>
                </c:pt>
                <c:pt idx="42209">
                  <c:v>72.45</c:v>
                </c:pt>
                <c:pt idx="42210">
                  <c:v>71.400000000000006</c:v>
                </c:pt>
                <c:pt idx="42211">
                  <c:v>72.974999999999994</c:v>
                </c:pt>
                <c:pt idx="42212">
                  <c:v>71.25</c:v>
                </c:pt>
                <c:pt idx="42213">
                  <c:v>72.674999999999997</c:v>
                </c:pt>
                <c:pt idx="42214">
                  <c:v>69.525000000000006</c:v>
                </c:pt>
                <c:pt idx="42215">
                  <c:v>67.349999999999994</c:v>
                </c:pt>
                <c:pt idx="42216">
                  <c:v>72.525000000000006</c:v>
                </c:pt>
                <c:pt idx="42217">
                  <c:v>73.5</c:v>
                </c:pt>
                <c:pt idx="42218">
                  <c:v>74.849999999999994</c:v>
                </c:pt>
                <c:pt idx="42219">
                  <c:v>72.599999999999994</c:v>
                </c:pt>
                <c:pt idx="42220">
                  <c:v>72.150000000000006</c:v>
                </c:pt>
                <c:pt idx="42221">
                  <c:v>75.375</c:v>
                </c:pt>
                <c:pt idx="42222">
                  <c:v>75.075000000000003</c:v>
                </c:pt>
                <c:pt idx="42223">
                  <c:v>74.174999999999997</c:v>
                </c:pt>
                <c:pt idx="42224">
                  <c:v>73.5</c:v>
                </c:pt>
                <c:pt idx="42225">
                  <c:v>74.775000000000006</c:v>
                </c:pt>
                <c:pt idx="42226">
                  <c:v>74.625</c:v>
                </c:pt>
                <c:pt idx="42227">
                  <c:v>77.099999999999994</c:v>
                </c:pt>
                <c:pt idx="42228">
                  <c:v>77.625</c:v>
                </c:pt>
                <c:pt idx="42229">
                  <c:v>77.099999999999994</c:v>
                </c:pt>
                <c:pt idx="42230">
                  <c:v>77.775000000000006</c:v>
                </c:pt>
                <c:pt idx="42231">
                  <c:v>79.5</c:v>
                </c:pt>
                <c:pt idx="42232">
                  <c:v>77.25</c:v>
                </c:pt>
                <c:pt idx="42233">
                  <c:v>74.849999999999994</c:v>
                </c:pt>
                <c:pt idx="42234">
                  <c:v>75.3</c:v>
                </c:pt>
                <c:pt idx="42235">
                  <c:v>75.375</c:v>
                </c:pt>
                <c:pt idx="42236">
                  <c:v>77.174999999999997</c:v>
                </c:pt>
                <c:pt idx="42237">
                  <c:v>78.224999999999994</c:v>
                </c:pt>
                <c:pt idx="42238">
                  <c:v>78.825000000000003</c:v>
                </c:pt>
                <c:pt idx="42239">
                  <c:v>77.775000000000006</c:v>
                </c:pt>
                <c:pt idx="42240">
                  <c:v>77.174999999999997</c:v>
                </c:pt>
                <c:pt idx="42241">
                  <c:v>75.75</c:v>
                </c:pt>
                <c:pt idx="42242">
                  <c:v>76.875</c:v>
                </c:pt>
                <c:pt idx="42243">
                  <c:v>76.275000000000006</c:v>
                </c:pt>
                <c:pt idx="42244">
                  <c:v>73.8</c:v>
                </c:pt>
                <c:pt idx="42245">
                  <c:v>73.95</c:v>
                </c:pt>
                <c:pt idx="42246">
                  <c:v>71.400000000000006</c:v>
                </c:pt>
                <c:pt idx="42247">
                  <c:v>69.3</c:v>
                </c:pt>
                <c:pt idx="42248">
                  <c:v>64.05</c:v>
                </c:pt>
                <c:pt idx="42249">
                  <c:v>66</c:v>
                </c:pt>
                <c:pt idx="42250">
                  <c:v>64.650000000000006</c:v>
                </c:pt>
                <c:pt idx="42251">
                  <c:v>53.7</c:v>
                </c:pt>
                <c:pt idx="42252">
                  <c:v>52.424999999999997</c:v>
                </c:pt>
                <c:pt idx="42253">
                  <c:v>51.75</c:v>
                </c:pt>
                <c:pt idx="42254">
                  <c:v>61.05</c:v>
                </c:pt>
                <c:pt idx="42255">
                  <c:v>64.125</c:v>
                </c:pt>
                <c:pt idx="42256">
                  <c:v>72.974999999999994</c:v>
                </c:pt>
                <c:pt idx="42257">
                  <c:v>76.05</c:v>
                </c:pt>
                <c:pt idx="42258">
                  <c:v>77.099999999999994</c:v>
                </c:pt>
                <c:pt idx="42259">
                  <c:v>75.825000000000003</c:v>
                </c:pt>
                <c:pt idx="42260">
                  <c:v>77.174999999999997</c:v>
                </c:pt>
                <c:pt idx="42261">
                  <c:v>77.400000000000006</c:v>
                </c:pt>
                <c:pt idx="42262">
                  <c:v>73.349999999999994</c:v>
                </c:pt>
                <c:pt idx="42263">
                  <c:v>71.099999999999994</c:v>
                </c:pt>
                <c:pt idx="42264">
                  <c:v>65.55</c:v>
                </c:pt>
                <c:pt idx="42265">
                  <c:v>74.474999999999994</c:v>
                </c:pt>
                <c:pt idx="42266">
                  <c:v>73.5</c:v>
                </c:pt>
                <c:pt idx="42267">
                  <c:v>72.75</c:v>
                </c:pt>
                <c:pt idx="42268">
                  <c:v>63</c:v>
                </c:pt>
                <c:pt idx="42269">
                  <c:v>60</c:v>
                </c:pt>
                <c:pt idx="42270">
                  <c:v>56.625</c:v>
                </c:pt>
                <c:pt idx="42271">
                  <c:v>70.05</c:v>
                </c:pt>
                <c:pt idx="42272">
                  <c:v>71.400000000000006</c:v>
                </c:pt>
                <c:pt idx="42273">
                  <c:v>63.75</c:v>
                </c:pt>
                <c:pt idx="42274">
                  <c:v>56.475000000000001</c:v>
                </c:pt>
                <c:pt idx="42275">
                  <c:v>53.325000000000003</c:v>
                </c:pt>
                <c:pt idx="42276">
                  <c:v>58.5</c:v>
                </c:pt>
                <c:pt idx="42277">
                  <c:v>67.5</c:v>
                </c:pt>
                <c:pt idx="42278">
                  <c:v>63.375</c:v>
                </c:pt>
                <c:pt idx="42279">
                  <c:v>59.55</c:v>
                </c:pt>
                <c:pt idx="42280">
                  <c:v>64.424999999999997</c:v>
                </c:pt>
                <c:pt idx="42281">
                  <c:v>63.075000000000003</c:v>
                </c:pt>
                <c:pt idx="42282">
                  <c:v>65.474999999999994</c:v>
                </c:pt>
                <c:pt idx="42283">
                  <c:v>65.025000000000006</c:v>
                </c:pt>
                <c:pt idx="42284">
                  <c:v>59.85</c:v>
                </c:pt>
                <c:pt idx="42285">
                  <c:v>62.924999999999997</c:v>
                </c:pt>
                <c:pt idx="42286">
                  <c:v>64.5</c:v>
                </c:pt>
                <c:pt idx="42287">
                  <c:v>63.674999999999997</c:v>
                </c:pt>
                <c:pt idx="42288">
                  <c:v>65.55</c:v>
                </c:pt>
                <c:pt idx="42289">
                  <c:v>69.3</c:v>
                </c:pt>
                <c:pt idx="42290">
                  <c:v>72.599999999999994</c:v>
                </c:pt>
                <c:pt idx="42291">
                  <c:v>74.7</c:v>
                </c:pt>
                <c:pt idx="42292">
                  <c:v>74.775000000000006</c:v>
                </c:pt>
                <c:pt idx="42293">
                  <c:v>74.474999999999994</c:v>
                </c:pt>
                <c:pt idx="42294">
                  <c:v>76.2</c:v>
                </c:pt>
                <c:pt idx="42295">
                  <c:v>76.8</c:v>
                </c:pt>
                <c:pt idx="42296">
                  <c:v>76.575000000000003</c:v>
                </c:pt>
                <c:pt idx="42297">
                  <c:v>76.875</c:v>
                </c:pt>
                <c:pt idx="42298">
                  <c:v>78.974999999999994</c:v>
                </c:pt>
                <c:pt idx="42299">
                  <c:v>80.775000000000006</c:v>
                </c:pt>
                <c:pt idx="42300">
                  <c:v>79.349999999999994</c:v>
                </c:pt>
                <c:pt idx="42301">
                  <c:v>80.775000000000006</c:v>
                </c:pt>
                <c:pt idx="42302">
                  <c:v>80.025000000000006</c:v>
                </c:pt>
                <c:pt idx="42303">
                  <c:v>80.7</c:v>
                </c:pt>
                <c:pt idx="42304">
                  <c:v>82.575000000000003</c:v>
                </c:pt>
                <c:pt idx="42305">
                  <c:v>82.424999999999997</c:v>
                </c:pt>
                <c:pt idx="42306">
                  <c:v>81.45</c:v>
                </c:pt>
                <c:pt idx="42307">
                  <c:v>76.275000000000006</c:v>
                </c:pt>
                <c:pt idx="42308">
                  <c:v>70.95</c:v>
                </c:pt>
                <c:pt idx="42309">
                  <c:v>72.224999999999994</c:v>
                </c:pt>
                <c:pt idx="42310">
                  <c:v>70.724999999999994</c:v>
                </c:pt>
                <c:pt idx="42311">
                  <c:v>67.275000000000006</c:v>
                </c:pt>
                <c:pt idx="42312">
                  <c:v>65.924999999999997</c:v>
                </c:pt>
                <c:pt idx="42313">
                  <c:v>64.875</c:v>
                </c:pt>
                <c:pt idx="42314">
                  <c:v>64.5</c:v>
                </c:pt>
                <c:pt idx="42315">
                  <c:v>59.475000000000001</c:v>
                </c:pt>
                <c:pt idx="42316">
                  <c:v>45.825000000000003</c:v>
                </c:pt>
                <c:pt idx="42317">
                  <c:v>47.625</c:v>
                </c:pt>
                <c:pt idx="42318">
                  <c:v>47.4</c:v>
                </c:pt>
                <c:pt idx="42319">
                  <c:v>37.35</c:v>
                </c:pt>
                <c:pt idx="42320">
                  <c:v>17.850000000000001</c:v>
                </c:pt>
                <c:pt idx="42321">
                  <c:v>20.399999999999999</c:v>
                </c:pt>
                <c:pt idx="42322">
                  <c:v>40.575000000000003</c:v>
                </c:pt>
                <c:pt idx="42323">
                  <c:v>32.625</c:v>
                </c:pt>
                <c:pt idx="42324">
                  <c:v>32.924999999999997</c:v>
                </c:pt>
                <c:pt idx="42325">
                  <c:v>40.725000000000001</c:v>
                </c:pt>
                <c:pt idx="42326">
                  <c:v>44.774999999999999</c:v>
                </c:pt>
                <c:pt idx="42327">
                  <c:v>40.35</c:v>
                </c:pt>
                <c:pt idx="42328">
                  <c:v>29.625</c:v>
                </c:pt>
                <c:pt idx="42329">
                  <c:v>31.95</c:v>
                </c:pt>
                <c:pt idx="42330">
                  <c:v>31.725000000000001</c:v>
                </c:pt>
                <c:pt idx="42331">
                  <c:v>19.875</c:v>
                </c:pt>
                <c:pt idx="42332">
                  <c:v>17.7</c:v>
                </c:pt>
                <c:pt idx="42333">
                  <c:v>20.55</c:v>
                </c:pt>
                <c:pt idx="42334">
                  <c:v>24.15</c:v>
                </c:pt>
                <c:pt idx="42335">
                  <c:v>18.149999999999999</c:v>
                </c:pt>
                <c:pt idx="42336">
                  <c:v>16.425000000000001</c:v>
                </c:pt>
                <c:pt idx="42337">
                  <c:v>14.625</c:v>
                </c:pt>
                <c:pt idx="42338">
                  <c:v>11.175000000000001</c:v>
                </c:pt>
                <c:pt idx="42339">
                  <c:v>11.625</c:v>
                </c:pt>
                <c:pt idx="42340">
                  <c:v>11.625</c:v>
                </c:pt>
                <c:pt idx="42341">
                  <c:v>11.175000000000001</c:v>
                </c:pt>
                <c:pt idx="42342">
                  <c:v>10.275</c:v>
                </c:pt>
                <c:pt idx="42343">
                  <c:v>10.95</c:v>
                </c:pt>
                <c:pt idx="42344">
                  <c:v>13.425000000000001</c:v>
                </c:pt>
                <c:pt idx="42345">
                  <c:v>15.375</c:v>
                </c:pt>
                <c:pt idx="42346">
                  <c:v>15.375</c:v>
                </c:pt>
                <c:pt idx="42347">
                  <c:v>15.074999999999999</c:v>
                </c:pt>
                <c:pt idx="42348">
                  <c:v>16.274999999999999</c:v>
                </c:pt>
                <c:pt idx="42349">
                  <c:v>31.125</c:v>
                </c:pt>
                <c:pt idx="42350">
                  <c:v>25.95</c:v>
                </c:pt>
                <c:pt idx="42351">
                  <c:v>35.1</c:v>
                </c:pt>
                <c:pt idx="42352">
                  <c:v>51.075000000000003</c:v>
                </c:pt>
                <c:pt idx="42353">
                  <c:v>61.875</c:v>
                </c:pt>
                <c:pt idx="42354">
                  <c:v>60.075000000000003</c:v>
                </c:pt>
                <c:pt idx="42355">
                  <c:v>51.524999999999999</c:v>
                </c:pt>
                <c:pt idx="42356">
                  <c:v>61.125</c:v>
                </c:pt>
                <c:pt idx="42357">
                  <c:v>52.575000000000003</c:v>
                </c:pt>
                <c:pt idx="42358">
                  <c:v>40.125</c:v>
                </c:pt>
                <c:pt idx="42359">
                  <c:v>55.05</c:v>
                </c:pt>
                <c:pt idx="42360">
                  <c:v>51</c:v>
                </c:pt>
                <c:pt idx="42361">
                  <c:v>38.25</c:v>
                </c:pt>
                <c:pt idx="42362">
                  <c:v>50.024999999999999</c:v>
                </c:pt>
                <c:pt idx="42363">
                  <c:v>45.75</c:v>
                </c:pt>
                <c:pt idx="42364">
                  <c:v>42.75</c:v>
                </c:pt>
                <c:pt idx="42365">
                  <c:v>57.225000000000001</c:v>
                </c:pt>
                <c:pt idx="42366">
                  <c:v>57.3</c:v>
                </c:pt>
                <c:pt idx="42367">
                  <c:v>61.125</c:v>
                </c:pt>
                <c:pt idx="42368">
                  <c:v>53.1</c:v>
                </c:pt>
                <c:pt idx="42369">
                  <c:v>45.975000000000001</c:v>
                </c:pt>
                <c:pt idx="42370">
                  <c:v>48.975000000000001</c:v>
                </c:pt>
                <c:pt idx="42371">
                  <c:v>51.825000000000003</c:v>
                </c:pt>
                <c:pt idx="42372">
                  <c:v>56.024999999999999</c:v>
                </c:pt>
                <c:pt idx="42373">
                  <c:v>35.475000000000001</c:v>
                </c:pt>
                <c:pt idx="42374">
                  <c:v>34.274999999999999</c:v>
                </c:pt>
                <c:pt idx="42375">
                  <c:v>51.375</c:v>
                </c:pt>
                <c:pt idx="42376">
                  <c:v>56.4</c:v>
                </c:pt>
                <c:pt idx="42377">
                  <c:v>62.1</c:v>
                </c:pt>
                <c:pt idx="42378">
                  <c:v>65.099999999999994</c:v>
                </c:pt>
                <c:pt idx="42379">
                  <c:v>63</c:v>
                </c:pt>
                <c:pt idx="42380">
                  <c:v>61.725000000000001</c:v>
                </c:pt>
                <c:pt idx="42381">
                  <c:v>59.625</c:v>
                </c:pt>
                <c:pt idx="42382">
                  <c:v>62.024999999999999</c:v>
                </c:pt>
                <c:pt idx="42383">
                  <c:v>67.650000000000006</c:v>
                </c:pt>
                <c:pt idx="42384">
                  <c:v>66.974999999999994</c:v>
                </c:pt>
                <c:pt idx="42385">
                  <c:v>56.1</c:v>
                </c:pt>
                <c:pt idx="42386">
                  <c:v>49.125</c:v>
                </c:pt>
                <c:pt idx="42387">
                  <c:v>53.174999999999997</c:v>
                </c:pt>
                <c:pt idx="42388">
                  <c:v>59.174999999999997</c:v>
                </c:pt>
                <c:pt idx="42389">
                  <c:v>62.774999999999999</c:v>
                </c:pt>
                <c:pt idx="42390">
                  <c:v>59.4</c:v>
                </c:pt>
                <c:pt idx="42391">
                  <c:v>58.65</c:v>
                </c:pt>
                <c:pt idx="42392">
                  <c:v>68.55</c:v>
                </c:pt>
                <c:pt idx="42393">
                  <c:v>72</c:v>
                </c:pt>
                <c:pt idx="42394">
                  <c:v>70.724999999999994</c:v>
                </c:pt>
                <c:pt idx="42395">
                  <c:v>70.724999999999994</c:v>
                </c:pt>
                <c:pt idx="42396">
                  <c:v>68.775000000000006</c:v>
                </c:pt>
                <c:pt idx="42397">
                  <c:v>65.55</c:v>
                </c:pt>
                <c:pt idx="42398">
                  <c:v>66</c:v>
                </c:pt>
                <c:pt idx="42399">
                  <c:v>64.05</c:v>
                </c:pt>
                <c:pt idx="42400">
                  <c:v>65.924999999999997</c:v>
                </c:pt>
                <c:pt idx="42401">
                  <c:v>69.599999999999994</c:v>
                </c:pt>
                <c:pt idx="42402">
                  <c:v>73.575000000000003</c:v>
                </c:pt>
                <c:pt idx="42403">
                  <c:v>73.875</c:v>
                </c:pt>
                <c:pt idx="42404">
                  <c:v>74.7</c:v>
                </c:pt>
                <c:pt idx="42405">
                  <c:v>74.474999999999994</c:v>
                </c:pt>
                <c:pt idx="42406">
                  <c:v>74.474999999999994</c:v>
                </c:pt>
                <c:pt idx="42407">
                  <c:v>70.2</c:v>
                </c:pt>
                <c:pt idx="42408">
                  <c:v>68.849999999999994</c:v>
                </c:pt>
                <c:pt idx="42409">
                  <c:v>69.150000000000006</c:v>
                </c:pt>
                <c:pt idx="42410">
                  <c:v>68.625</c:v>
                </c:pt>
                <c:pt idx="42411">
                  <c:v>66.75</c:v>
                </c:pt>
                <c:pt idx="42412">
                  <c:v>64.95</c:v>
                </c:pt>
                <c:pt idx="42413">
                  <c:v>62.924999999999997</c:v>
                </c:pt>
                <c:pt idx="42414">
                  <c:v>67.2</c:v>
                </c:pt>
                <c:pt idx="42415">
                  <c:v>63.6</c:v>
                </c:pt>
                <c:pt idx="42416">
                  <c:v>63</c:v>
                </c:pt>
                <c:pt idx="42417">
                  <c:v>63.3</c:v>
                </c:pt>
                <c:pt idx="42418">
                  <c:v>63.45</c:v>
                </c:pt>
                <c:pt idx="42419">
                  <c:v>59.7</c:v>
                </c:pt>
                <c:pt idx="42420">
                  <c:v>59.024999999999999</c:v>
                </c:pt>
                <c:pt idx="42421">
                  <c:v>60.45</c:v>
                </c:pt>
                <c:pt idx="42422">
                  <c:v>57.45</c:v>
                </c:pt>
                <c:pt idx="42423">
                  <c:v>52.35</c:v>
                </c:pt>
                <c:pt idx="42424">
                  <c:v>53.625</c:v>
                </c:pt>
                <c:pt idx="42425">
                  <c:v>58.8</c:v>
                </c:pt>
                <c:pt idx="42426">
                  <c:v>54.524999999999999</c:v>
                </c:pt>
                <c:pt idx="42427">
                  <c:v>50.1</c:v>
                </c:pt>
                <c:pt idx="42428">
                  <c:v>51.375</c:v>
                </c:pt>
                <c:pt idx="42429">
                  <c:v>56.024999999999999</c:v>
                </c:pt>
                <c:pt idx="42430">
                  <c:v>56.25</c:v>
                </c:pt>
                <c:pt idx="42431">
                  <c:v>58.875</c:v>
                </c:pt>
                <c:pt idx="42432">
                  <c:v>64.5</c:v>
                </c:pt>
                <c:pt idx="42433">
                  <c:v>63.674999999999997</c:v>
                </c:pt>
                <c:pt idx="42434">
                  <c:v>58.8</c:v>
                </c:pt>
                <c:pt idx="42435">
                  <c:v>37.799999999999997</c:v>
                </c:pt>
                <c:pt idx="42436">
                  <c:v>31.725000000000001</c:v>
                </c:pt>
                <c:pt idx="42437">
                  <c:v>40.424999999999997</c:v>
                </c:pt>
                <c:pt idx="42438">
                  <c:v>56.625</c:v>
                </c:pt>
                <c:pt idx="42439">
                  <c:v>59.625</c:v>
                </c:pt>
                <c:pt idx="42440">
                  <c:v>46.95</c:v>
                </c:pt>
                <c:pt idx="42441">
                  <c:v>38.325000000000003</c:v>
                </c:pt>
                <c:pt idx="42442">
                  <c:v>52.274999999999999</c:v>
                </c:pt>
                <c:pt idx="42443">
                  <c:v>52.35</c:v>
                </c:pt>
                <c:pt idx="42444">
                  <c:v>51</c:v>
                </c:pt>
                <c:pt idx="42445">
                  <c:v>49.575000000000003</c:v>
                </c:pt>
                <c:pt idx="42446">
                  <c:v>54.524999999999999</c:v>
                </c:pt>
                <c:pt idx="42447">
                  <c:v>54.975000000000001</c:v>
                </c:pt>
                <c:pt idx="42448">
                  <c:v>57.674999999999997</c:v>
                </c:pt>
                <c:pt idx="42449">
                  <c:v>70.2</c:v>
                </c:pt>
                <c:pt idx="42450">
                  <c:v>75</c:v>
                </c:pt>
                <c:pt idx="42451">
                  <c:v>75.900000000000006</c:v>
                </c:pt>
                <c:pt idx="42452">
                  <c:v>76.125</c:v>
                </c:pt>
                <c:pt idx="42453">
                  <c:v>77.55</c:v>
                </c:pt>
                <c:pt idx="42454">
                  <c:v>77.7</c:v>
                </c:pt>
                <c:pt idx="42455">
                  <c:v>78.375</c:v>
                </c:pt>
                <c:pt idx="42456">
                  <c:v>77.174999999999997</c:v>
                </c:pt>
                <c:pt idx="42457">
                  <c:v>77.25</c:v>
                </c:pt>
                <c:pt idx="42458">
                  <c:v>76.275000000000006</c:v>
                </c:pt>
                <c:pt idx="42459">
                  <c:v>76.424999999999997</c:v>
                </c:pt>
                <c:pt idx="42460">
                  <c:v>75.599999999999994</c:v>
                </c:pt>
                <c:pt idx="42461">
                  <c:v>75.3</c:v>
                </c:pt>
                <c:pt idx="42462">
                  <c:v>77.025000000000006</c:v>
                </c:pt>
                <c:pt idx="42463">
                  <c:v>76.650000000000006</c:v>
                </c:pt>
                <c:pt idx="42464">
                  <c:v>72.375</c:v>
                </c:pt>
                <c:pt idx="42465">
                  <c:v>72.674999999999997</c:v>
                </c:pt>
                <c:pt idx="42466">
                  <c:v>71.025000000000006</c:v>
                </c:pt>
                <c:pt idx="42467">
                  <c:v>67.575000000000003</c:v>
                </c:pt>
                <c:pt idx="42468">
                  <c:v>67.424999999999997</c:v>
                </c:pt>
                <c:pt idx="42469">
                  <c:v>51.225000000000001</c:v>
                </c:pt>
                <c:pt idx="42470">
                  <c:v>54.3</c:v>
                </c:pt>
                <c:pt idx="42471">
                  <c:v>62.024999999999999</c:v>
                </c:pt>
                <c:pt idx="42472">
                  <c:v>47.174999999999997</c:v>
                </c:pt>
                <c:pt idx="42473">
                  <c:v>32.4</c:v>
                </c:pt>
                <c:pt idx="42474">
                  <c:v>47.25</c:v>
                </c:pt>
                <c:pt idx="42475">
                  <c:v>23.85</c:v>
                </c:pt>
                <c:pt idx="42476">
                  <c:v>44.625</c:v>
                </c:pt>
                <c:pt idx="42477">
                  <c:v>52.2</c:v>
                </c:pt>
                <c:pt idx="42478">
                  <c:v>40.950000000000003</c:v>
                </c:pt>
                <c:pt idx="42479">
                  <c:v>40.274999999999999</c:v>
                </c:pt>
                <c:pt idx="42480">
                  <c:v>39.375</c:v>
                </c:pt>
                <c:pt idx="42481">
                  <c:v>47.024999999999999</c:v>
                </c:pt>
                <c:pt idx="42482">
                  <c:v>62.7</c:v>
                </c:pt>
                <c:pt idx="42483">
                  <c:v>47.024999999999999</c:v>
                </c:pt>
                <c:pt idx="42484">
                  <c:v>57.674999999999997</c:v>
                </c:pt>
                <c:pt idx="42485">
                  <c:v>62.475000000000001</c:v>
                </c:pt>
                <c:pt idx="42486">
                  <c:v>54.674999999999997</c:v>
                </c:pt>
                <c:pt idx="42487">
                  <c:v>51.9</c:v>
                </c:pt>
                <c:pt idx="42488">
                  <c:v>55.5</c:v>
                </c:pt>
                <c:pt idx="42489">
                  <c:v>53.55</c:v>
                </c:pt>
                <c:pt idx="42490">
                  <c:v>49.125</c:v>
                </c:pt>
                <c:pt idx="42491">
                  <c:v>53.924999999999997</c:v>
                </c:pt>
                <c:pt idx="42492">
                  <c:v>48.524999999999999</c:v>
                </c:pt>
                <c:pt idx="42493">
                  <c:v>56.625</c:v>
                </c:pt>
                <c:pt idx="42494">
                  <c:v>59.625</c:v>
                </c:pt>
                <c:pt idx="42495">
                  <c:v>49.274999999999999</c:v>
                </c:pt>
                <c:pt idx="42496">
                  <c:v>55.05</c:v>
                </c:pt>
                <c:pt idx="42497">
                  <c:v>49.95</c:v>
                </c:pt>
                <c:pt idx="42498">
                  <c:v>54.225000000000001</c:v>
                </c:pt>
                <c:pt idx="42499">
                  <c:v>54.6</c:v>
                </c:pt>
                <c:pt idx="42500">
                  <c:v>53.924999999999997</c:v>
                </c:pt>
                <c:pt idx="42501">
                  <c:v>50.024999999999999</c:v>
                </c:pt>
                <c:pt idx="42502">
                  <c:v>51</c:v>
                </c:pt>
                <c:pt idx="42503">
                  <c:v>51.825000000000003</c:v>
                </c:pt>
                <c:pt idx="42504">
                  <c:v>59.774999999999999</c:v>
                </c:pt>
                <c:pt idx="42505">
                  <c:v>53.85</c:v>
                </c:pt>
                <c:pt idx="42506">
                  <c:v>55.875</c:v>
                </c:pt>
                <c:pt idx="42507">
                  <c:v>58.5</c:v>
                </c:pt>
                <c:pt idx="42508">
                  <c:v>57.15</c:v>
                </c:pt>
                <c:pt idx="42509">
                  <c:v>60.975000000000001</c:v>
                </c:pt>
                <c:pt idx="42510">
                  <c:v>59.55</c:v>
                </c:pt>
                <c:pt idx="42511">
                  <c:v>55.725000000000001</c:v>
                </c:pt>
                <c:pt idx="42512">
                  <c:v>56.924999999999997</c:v>
                </c:pt>
                <c:pt idx="42513">
                  <c:v>56.325000000000003</c:v>
                </c:pt>
                <c:pt idx="42514">
                  <c:v>57.524999999999999</c:v>
                </c:pt>
                <c:pt idx="42515">
                  <c:v>56.1</c:v>
                </c:pt>
                <c:pt idx="42516">
                  <c:v>39.825000000000003</c:v>
                </c:pt>
                <c:pt idx="42517">
                  <c:v>25.65</c:v>
                </c:pt>
                <c:pt idx="42518">
                  <c:v>40.65</c:v>
                </c:pt>
                <c:pt idx="42519">
                  <c:v>44.7</c:v>
                </c:pt>
                <c:pt idx="42520">
                  <c:v>33.6</c:v>
                </c:pt>
                <c:pt idx="42521">
                  <c:v>32.475000000000001</c:v>
                </c:pt>
                <c:pt idx="42522">
                  <c:v>44.55</c:v>
                </c:pt>
                <c:pt idx="42523">
                  <c:v>51.975000000000001</c:v>
                </c:pt>
                <c:pt idx="42524">
                  <c:v>54.6</c:v>
                </c:pt>
                <c:pt idx="42525">
                  <c:v>52.424999999999997</c:v>
                </c:pt>
                <c:pt idx="42526">
                  <c:v>58.5</c:v>
                </c:pt>
                <c:pt idx="42527">
                  <c:v>55.725000000000001</c:v>
                </c:pt>
                <c:pt idx="42528">
                  <c:v>61.725000000000001</c:v>
                </c:pt>
                <c:pt idx="42529">
                  <c:v>61.424999999999997</c:v>
                </c:pt>
                <c:pt idx="42530">
                  <c:v>54.3</c:v>
                </c:pt>
                <c:pt idx="42531">
                  <c:v>59.55</c:v>
                </c:pt>
                <c:pt idx="42532">
                  <c:v>51.825000000000003</c:v>
                </c:pt>
                <c:pt idx="42533">
                  <c:v>63.6</c:v>
                </c:pt>
                <c:pt idx="42534">
                  <c:v>62.024999999999999</c:v>
                </c:pt>
                <c:pt idx="42535">
                  <c:v>55.875</c:v>
                </c:pt>
                <c:pt idx="42536">
                  <c:v>65.325000000000003</c:v>
                </c:pt>
                <c:pt idx="42537">
                  <c:v>63.9</c:v>
                </c:pt>
                <c:pt idx="42538">
                  <c:v>66.3</c:v>
                </c:pt>
                <c:pt idx="42539">
                  <c:v>58.274999999999999</c:v>
                </c:pt>
                <c:pt idx="42540">
                  <c:v>46.5</c:v>
                </c:pt>
                <c:pt idx="42541">
                  <c:v>37.35</c:v>
                </c:pt>
                <c:pt idx="42542">
                  <c:v>46.35</c:v>
                </c:pt>
                <c:pt idx="42543">
                  <c:v>62.7</c:v>
                </c:pt>
                <c:pt idx="42544">
                  <c:v>63.9</c:v>
                </c:pt>
                <c:pt idx="42545">
                  <c:v>6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23-447A-8C73-5566314CB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4087327"/>
        <c:axId val="1084086079"/>
      </c:scatterChart>
      <c:valAx>
        <c:axId val="108408732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/>
                  <a:t> 49C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4086079"/>
        <c:crosses val="autoZero"/>
        <c:crossBetween val="midCat"/>
      </c:valAx>
      <c:valAx>
        <c:axId val="10840860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O</a:t>
                </a:r>
                <a:r>
                  <a:rPr lang="en-US" sz="1000" b="0" i="0" u="none" strike="noStrike" baseline="-25000">
                    <a:effectLst/>
                  </a:rPr>
                  <a:t>3</a:t>
                </a:r>
                <a:r>
                  <a:rPr lang="en-US"/>
                  <a:t> PA (ppb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408732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6685411198600175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zone PA(T) (ppbv) vs Ozone 49C (ppbv)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3433508311461068"/>
                  <c:y val="-7.449074074074074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combined output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combined output'!$L$2:$L$42547</c:f>
              <c:numCache>
                <c:formatCode>General</c:formatCode>
                <c:ptCount val="42546"/>
                <c:pt idx="0">
                  <c:v>27.084601436943149</c:v>
                </c:pt>
                <c:pt idx="1">
                  <c:v>29.281644884214597</c:v>
                </c:pt>
                <c:pt idx="2">
                  <c:v>26.891807279241892</c:v>
                </c:pt>
                <c:pt idx="3">
                  <c:v>27.269150058974422</c:v>
                </c:pt>
                <c:pt idx="4">
                  <c:v>27.059515181345244</c:v>
                </c:pt>
                <c:pt idx="5">
                  <c:v>26.363597317333944</c:v>
                </c:pt>
                <c:pt idx="6">
                  <c:v>22.632096495534462</c:v>
                </c:pt>
                <c:pt idx="7">
                  <c:v>19.361792404519186</c:v>
                </c:pt>
                <c:pt idx="8">
                  <c:v>21.332360254233521</c:v>
                </c:pt>
                <c:pt idx="9">
                  <c:v>21.793556985017723</c:v>
                </c:pt>
                <c:pt idx="10">
                  <c:v>18.053810627548263</c:v>
                </c:pt>
                <c:pt idx="11">
                  <c:v>13.735332148387066</c:v>
                </c:pt>
                <c:pt idx="12">
                  <c:v>10.020672046515514</c:v>
                </c:pt>
                <c:pt idx="13">
                  <c:v>9.2240595115246151</c:v>
                </c:pt>
                <c:pt idx="14">
                  <c:v>5.4925586897251337</c:v>
                </c:pt>
                <c:pt idx="15">
                  <c:v>7.5218942348932289</c:v>
                </c:pt>
                <c:pt idx="16">
                  <c:v>6.3060119446439602</c:v>
                </c:pt>
                <c:pt idx="17">
                  <c:v>3.706539462042076</c:v>
                </c:pt>
                <c:pt idx="18">
                  <c:v>5.232751300900131</c:v>
                </c:pt>
                <c:pt idx="19">
                  <c:v>4.2265038882800452</c:v>
                </c:pt>
                <c:pt idx="20">
                  <c:v>2.5494248672465707</c:v>
                </c:pt>
                <c:pt idx="21">
                  <c:v>5.5850078250347517</c:v>
                </c:pt>
                <c:pt idx="22">
                  <c:v>4.5368334368888297</c:v>
                </c:pt>
                <c:pt idx="23">
                  <c:v>1.7108853567298334</c:v>
                </c:pt>
                <c:pt idx="24">
                  <c:v>-0.99752733252163495</c:v>
                </c:pt>
                <c:pt idx="25">
                  <c:v>0.70463794410974945</c:v>
                </c:pt>
                <c:pt idx="26">
                  <c:v>-1.6013457098112776</c:v>
                </c:pt>
                <c:pt idx="27">
                  <c:v>-2.2553365982967399</c:v>
                </c:pt>
                <c:pt idx="28">
                  <c:v>6.0630452757468829</c:v>
                </c:pt>
                <c:pt idx="29">
                  <c:v>3.9247695239292044</c:v>
                </c:pt>
                <c:pt idx="30">
                  <c:v>2.4153984049990784</c:v>
                </c:pt>
                <c:pt idx="31">
                  <c:v>5.1994195096322384</c:v>
                </c:pt>
                <c:pt idx="32">
                  <c:v>7.2538413103982426</c:v>
                </c:pt>
                <c:pt idx="33">
                  <c:v>7.4803169079553529</c:v>
                </c:pt>
                <c:pt idx="34">
                  <c:v>9.912081488453893</c:v>
                </c:pt>
                <c:pt idx="35">
                  <c:v>14.247400687543013</c:v>
                </c:pt>
                <c:pt idx="36">
                  <c:v>13.199226299397093</c:v>
                </c:pt>
                <c:pt idx="37">
                  <c:v>11.060950547579409</c:v>
                </c:pt>
                <c:pt idx="38">
                  <c:v>11.840722362642385</c:v>
                </c:pt>
                <c:pt idx="39">
                  <c:v>6.9352662261194746</c:v>
                </c:pt>
                <c:pt idx="40">
                  <c:v>12.486467715457863</c:v>
                </c:pt>
                <c:pt idx="41">
                  <c:v>15.253648100163097</c:v>
                </c:pt>
                <c:pt idx="42">
                  <c:v>14.331254638594686</c:v>
                </c:pt>
                <c:pt idx="43">
                  <c:v>11.924576313694061</c:v>
                </c:pt>
                <c:pt idx="44">
                  <c:v>8.8388208447100602</c:v>
                </c:pt>
                <c:pt idx="45">
                  <c:v>3.7237298305579616</c:v>
                </c:pt>
                <c:pt idx="46">
                  <c:v>6.6586181173665429</c:v>
                </c:pt>
                <c:pt idx="47">
                  <c:v>6.8263260194698896</c:v>
                </c:pt>
                <c:pt idx="48">
                  <c:v>8.6711129426067117</c:v>
                </c:pt>
                <c:pt idx="49">
                  <c:v>9.3587852709480295</c:v>
                </c:pt>
                <c:pt idx="50">
                  <c:v>12.461381459859954</c:v>
                </c:pt>
                <c:pt idx="51">
                  <c:v>11.664768924869055</c:v>
                </c:pt>
                <c:pt idx="52">
                  <c:v>8.5621727359571302</c:v>
                </c:pt>
                <c:pt idx="53">
                  <c:v>8.9814424912154962</c:v>
                </c:pt>
                <c:pt idx="54">
                  <c:v>11.371280096188197</c:v>
                </c:pt>
                <c:pt idx="55">
                  <c:v>8.6460266870088027</c:v>
                </c:pt>
                <c:pt idx="56">
                  <c:v>10.742375463300647</c:v>
                </c:pt>
                <c:pt idx="57">
                  <c:v>10.197324781464765</c:v>
                </c:pt>
                <c:pt idx="58">
                  <c:v>7.8494141520179026</c:v>
                </c:pt>
                <c:pt idx="59">
                  <c:v>9.7361280506805628</c:v>
                </c:pt>
                <c:pt idx="60">
                  <c:v>12.712943313014978</c:v>
                </c:pt>
                <c:pt idx="61">
                  <c:v>10.993937316455668</c:v>
                </c:pt>
                <c:pt idx="62">
                  <c:v>10.717289207702738</c:v>
                </c:pt>
                <c:pt idx="63">
                  <c:v>6.5916048862427976</c:v>
                </c:pt>
                <c:pt idx="64">
                  <c:v>15.790453246328994</c:v>
                </c:pt>
                <c:pt idx="65">
                  <c:v>19.874210592263097</c:v>
                </c:pt>
                <c:pt idx="66">
                  <c:v>15.907988637236524</c:v>
                </c:pt>
                <c:pt idx="67">
                  <c:v>15.027522151193949</c:v>
                </c:pt>
                <c:pt idx="68">
                  <c:v>15.639586064153576</c:v>
                </c:pt>
                <c:pt idx="69">
                  <c:v>15.796784271058446</c:v>
                </c:pt>
                <c:pt idx="70">
                  <c:v>18.364839473332971</c:v>
                </c:pt>
                <c:pt idx="71">
                  <c:v>17.484372987290396</c:v>
                </c:pt>
                <c:pt idx="72">
                  <c:v>15.136462357843534</c:v>
                </c:pt>
                <c:pt idx="73">
                  <c:v>12.704697777344993</c:v>
                </c:pt>
                <c:pt idx="74">
                  <c:v>6.7929942282019988</c:v>
                </c:pt>
                <c:pt idx="75">
                  <c:v>8.6965488467925844</c:v>
                </c:pt>
                <c:pt idx="76">
                  <c:v>16.973003745310372</c:v>
                </c:pt>
                <c:pt idx="77">
                  <c:v>16.176391210319469</c:v>
                </c:pt>
                <c:pt idx="78">
                  <c:v>16.03376956381403</c:v>
                </c:pt>
                <c:pt idx="79">
                  <c:v>13.769712885418841</c:v>
                </c:pt>
                <c:pt idx="80">
                  <c:v>10.457481818877731</c:v>
                </c:pt>
                <c:pt idx="81">
                  <c:v>13.627091238913405</c:v>
                </c:pt>
                <c:pt idx="82">
                  <c:v>15.220316308895207</c:v>
                </c:pt>
                <c:pt idx="83">
                  <c:v>15.220316308895207</c:v>
                </c:pt>
                <c:pt idx="84">
                  <c:v>16.142709770463615</c:v>
                </c:pt>
                <c:pt idx="85">
                  <c:v>8.1514981649567027</c:v>
                </c:pt>
                <c:pt idx="86">
                  <c:v>-0.13320226923106571</c:v>
                </c:pt>
                <c:pt idx="87">
                  <c:v>-0.92981480422196494</c:v>
                </c:pt>
                <c:pt idx="88">
                  <c:v>-0.97174177974780296</c:v>
                </c:pt>
                <c:pt idx="89">
                  <c:v>8.2941198114621422</c:v>
                </c:pt>
                <c:pt idx="90">
                  <c:v>11.170240402816958</c:v>
                </c:pt>
                <c:pt idx="91">
                  <c:v>11.698450364724913</c:v>
                </c:pt>
                <c:pt idx="92">
                  <c:v>17.090189487629939</c:v>
                </c:pt>
                <c:pt idx="93">
                  <c:v>20.662227942996054</c:v>
                </c:pt>
                <c:pt idx="94">
                  <c:v>21.240610416099827</c:v>
                </c:pt>
                <c:pt idx="95">
                  <c:v>20.343303210129321</c:v>
                </c:pt>
                <c:pt idx="96">
                  <c:v>16.913536752680681</c:v>
                </c:pt>
                <c:pt idx="97">
                  <c:v>13.836026819366666</c:v>
                </c:pt>
                <c:pt idx="98">
                  <c:v>20.116477963984249</c:v>
                </c:pt>
                <c:pt idx="99">
                  <c:v>26.053267768725156</c:v>
                </c:pt>
                <c:pt idx="100">
                  <c:v>26.220975670828505</c:v>
                </c:pt>
                <c:pt idx="101">
                  <c:v>26.682172401612707</c:v>
                </c:pt>
                <c:pt idx="102">
                  <c:v>27.185296107922756</c:v>
                </c:pt>
                <c:pt idx="103">
                  <c:v>28.384337678244098</c:v>
                </c:pt>
                <c:pt idx="104">
                  <c:v>27.797360020882383</c:v>
                </c:pt>
                <c:pt idx="105">
                  <c:v>26.422015364199741</c:v>
                </c:pt>
                <c:pt idx="106">
                  <c:v>24.09094545468081</c:v>
                </c:pt>
                <c:pt idx="107">
                  <c:v>25.734343035858426</c:v>
                </c:pt>
                <c:pt idx="108">
                  <c:v>26.044672584467211</c:v>
                </c:pt>
                <c:pt idx="109">
                  <c:v>27.847532532078201</c:v>
                </c:pt>
                <c:pt idx="110">
                  <c:v>31.000301232185944</c:v>
                </c:pt>
                <c:pt idx="111">
                  <c:v>30.094748490545459</c:v>
                </c:pt>
                <c:pt idx="112">
                  <c:v>30.472091270277996</c:v>
                </c:pt>
                <c:pt idx="113">
                  <c:v>30.975214976588038</c:v>
                </c:pt>
                <c:pt idx="114">
                  <c:v>31.352557756320568</c:v>
                </c:pt>
                <c:pt idx="115">
                  <c:v>30.371396599298389</c:v>
                </c:pt>
                <c:pt idx="116">
                  <c:v>30.522263781473814</c:v>
                </c:pt>
                <c:pt idx="117">
                  <c:v>31.184849854217223</c:v>
                </c:pt>
                <c:pt idx="118">
                  <c:v>32.182851731167325</c:v>
                </c:pt>
                <c:pt idx="119">
                  <c:v>32.744743132931127</c:v>
                </c:pt>
                <c:pt idx="120">
                  <c:v>33.205939863715336</c:v>
                </c:pt>
                <c:pt idx="121">
                  <c:v>32.367400353198597</c:v>
                </c:pt>
                <c:pt idx="122">
                  <c:v>31.755336440238967</c:v>
                </c:pt>
                <c:pt idx="123">
                  <c:v>30.774175283216795</c:v>
                </c:pt>
                <c:pt idx="124">
                  <c:v>31.193445038475165</c:v>
                </c:pt>
                <c:pt idx="125">
                  <c:v>29.331817395410415</c:v>
                </c:pt>
                <c:pt idx="126">
                  <c:v>28.224875311810731</c:v>
                </c:pt>
                <c:pt idx="127">
                  <c:v>27.537202983469417</c:v>
                </c:pt>
                <c:pt idx="128">
                  <c:v>27.076006252685207</c:v>
                </c:pt>
                <c:pt idx="129">
                  <c:v>29.85143217306042</c:v>
                </c:pt>
                <c:pt idx="130">
                  <c:v>26.975311581705608</c:v>
                </c:pt>
                <c:pt idx="131">
                  <c:v>28.383988029656134</c:v>
                </c:pt>
                <c:pt idx="132">
                  <c:v>28.929038711492016</c:v>
                </c:pt>
                <c:pt idx="133">
                  <c:v>29.47408939332789</c:v>
                </c:pt>
                <c:pt idx="134">
                  <c:v>28.275047823006549</c:v>
                </c:pt>
                <c:pt idx="135">
                  <c:v>28.300134078604462</c:v>
                </c:pt>
                <c:pt idx="136">
                  <c:v>28.551695931759486</c:v>
                </c:pt>
                <c:pt idx="137">
                  <c:v>27.419667592561883</c:v>
                </c:pt>
                <c:pt idx="138">
                  <c:v>27.168105739406865</c:v>
                </c:pt>
                <c:pt idx="139">
                  <c:v>27.251959690458538</c:v>
                </c:pt>
                <c:pt idx="140">
                  <c:v>27.998399714253619</c:v>
                </c:pt>
                <c:pt idx="141">
                  <c:v>28.543450396089501</c:v>
                </c:pt>
                <c:pt idx="142">
                  <c:v>25.860123962435939</c:v>
                </c:pt>
                <c:pt idx="143">
                  <c:v>25.650489084806754</c:v>
                </c:pt>
                <c:pt idx="144">
                  <c:v>22.044769189584787</c:v>
                </c:pt>
                <c:pt idx="145">
                  <c:v>22.942076395555286</c:v>
                </c:pt>
                <c:pt idx="146">
                  <c:v>26.002745608941378</c:v>
                </c:pt>
                <c:pt idx="147">
                  <c:v>25.474535647033427</c:v>
                </c:pt>
                <c:pt idx="148">
                  <c:v>24.719850087568364</c:v>
                </c:pt>
                <c:pt idx="149">
                  <c:v>23.210478968638235</c:v>
                </c:pt>
                <c:pt idx="150">
                  <c:v>23.713602674948277</c:v>
                </c:pt>
                <c:pt idx="151">
                  <c:v>23.646589443824528</c:v>
                </c:pt>
                <c:pt idx="152">
                  <c:v>23.688516419350368</c:v>
                </c:pt>
                <c:pt idx="153">
                  <c:v>20.418212328335091</c:v>
                </c:pt>
                <c:pt idx="154">
                  <c:v>23.118379481916577</c:v>
                </c:pt>
                <c:pt idx="155">
                  <c:v>20.460139303860931</c:v>
                </c:pt>
                <c:pt idx="156">
                  <c:v>20.753628132541788</c:v>
                </c:pt>
                <c:pt idx="157">
                  <c:v>18.531498429672435</c:v>
                </c:pt>
                <c:pt idx="158">
                  <c:v>20.334358377283419</c:v>
                </c:pt>
                <c:pt idx="159">
                  <c:v>21.508313692006851</c:v>
                </c:pt>
                <c:pt idx="160">
                  <c:v>17.902593796784881</c:v>
                </c:pt>
                <c:pt idx="161">
                  <c:v>15.596610142863852</c:v>
                </c:pt>
                <c:pt idx="162">
                  <c:v>15.973952922596386</c:v>
                </c:pt>
                <c:pt idx="163">
                  <c:v>14.380727852614587</c:v>
                </c:pt>
                <c:pt idx="164">
                  <c:v>14.00338507288205</c:v>
                </c:pt>
                <c:pt idx="165">
                  <c:v>15.009632485502138</c:v>
                </c:pt>
                <c:pt idx="166">
                  <c:v>15.89009897154471</c:v>
                </c:pt>
                <c:pt idx="167">
                  <c:v>18.850073513951202</c:v>
                </c:pt>
                <c:pt idx="168">
                  <c:v>20.124723499654234</c:v>
                </c:pt>
                <c:pt idx="169">
                  <c:v>19.915088622025049</c:v>
                </c:pt>
                <c:pt idx="170">
                  <c:v>20.334358377283419</c:v>
                </c:pt>
                <c:pt idx="171">
                  <c:v>14.129165999459563</c:v>
                </c:pt>
                <c:pt idx="172">
                  <c:v>11.043410530475565</c:v>
                </c:pt>
                <c:pt idx="173">
                  <c:v>7.4376906352535945</c:v>
                </c:pt>
                <c:pt idx="174">
                  <c:v>4.9220721037033828</c:v>
                </c:pt>
                <c:pt idx="175">
                  <c:v>8.6954999010287004</c:v>
                </c:pt>
                <c:pt idx="176">
                  <c:v>8.9219754985858124</c:v>
                </c:pt>
                <c:pt idx="177">
                  <c:v>8.8381215475341364</c:v>
                </c:pt>
                <c:pt idx="178">
                  <c:v>9.0477564251633211</c:v>
                </c:pt>
                <c:pt idx="179">
                  <c:v>6.0709411628289063</c:v>
                </c:pt>
                <c:pt idx="180">
                  <c:v>5.525890480993028</c:v>
                </c:pt>
                <c:pt idx="181">
                  <c:v>4.410702861723359</c:v>
                </c:pt>
                <c:pt idx="182">
                  <c:v>3.656017302258296</c:v>
                </c:pt>
                <c:pt idx="183">
                  <c:v>1.2074120018318304</c:v>
                </c:pt>
                <c:pt idx="184">
                  <c:v>2.632929169710283</c:v>
                </c:pt>
                <c:pt idx="185">
                  <c:v>5.5846581764467915</c:v>
                </c:pt>
                <c:pt idx="186">
                  <c:v>2.3143540854315159</c:v>
                </c:pt>
                <c:pt idx="187">
                  <c:v>2.6497698896382111</c:v>
                </c:pt>
                <c:pt idx="188">
                  <c:v>4.410702861723359</c:v>
                </c:pt>
                <c:pt idx="189">
                  <c:v>6.4651246624893632</c:v>
                </c:pt>
                <c:pt idx="190">
                  <c:v>5.920073980653485</c:v>
                </c:pt>
                <c:pt idx="191">
                  <c:v>6.490210918087274</c:v>
                </c:pt>
                <c:pt idx="192">
                  <c:v>4.5196430683729423</c:v>
                </c:pt>
                <c:pt idx="193">
                  <c:v>4.1003733131145745</c:v>
                </c:pt>
                <c:pt idx="194">
                  <c:v>1.7105357081418724</c:v>
                </c:pt>
                <c:pt idx="195">
                  <c:v>1.9620975612968943</c:v>
                </c:pt>
                <c:pt idx="196">
                  <c:v>5.3832688344875885</c:v>
                </c:pt>
                <c:pt idx="197">
                  <c:v>9.1147696562870699</c:v>
                </c:pt>
                <c:pt idx="198">
                  <c:v>6.6579188201906208</c:v>
                </c:pt>
                <c:pt idx="199">
                  <c:v>5.6097444320447005</c:v>
                </c:pt>
                <c:pt idx="200">
                  <c:v>1.4589738549868523</c:v>
                </c:pt>
                <c:pt idx="201">
                  <c:v>2.5071482431327734</c:v>
                </c:pt>
                <c:pt idx="202">
                  <c:v>2.2975133655035895</c:v>
                </c:pt>
                <c:pt idx="203">
                  <c:v>0.20116458921174551</c:v>
                </c:pt>
                <c:pt idx="204">
                  <c:v>0.11731063816007214</c:v>
                </c:pt>
                <c:pt idx="205">
                  <c:v>0.36887249131509403</c:v>
                </c:pt>
                <c:pt idx="206">
                  <c:v>0.20116458921174551</c:v>
                </c:pt>
                <c:pt idx="207">
                  <c:v>0.25993228466550988</c:v>
                </c:pt>
                <c:pt idx="208">
                  <c:v>2.926417998391142</c:v>
                </c:pt>
                <c:pt idx="209">
                  <c:v>4.687350970476289</c:v>
                </c:pt>
                <c:pt idx="210">
                  <c:v>7.7480201838623772</c:v>
                </c:pt>
                <c:pt idx="211">
                  <c:v>7.4126043796556838</c:v>
                </c:pt>
                <c:pt idx="212">
                  <c:v>10.179784764360917</c:v>
                </c:pt>
                <c:pt idx="213">
                  <c:v>10.640981495145123</c:v>
                </c:pt>
                <c:pt idx="214">
                  <c:v>11.03516499480558</c:v>
                </c:pt>
                <c:pt idx="215">
                  <c:v>8.6872543653587186</c:v>
                </c:pt>
                <c:pt idx="216">
                  <c:v>10.532041288495542</c:v>
                </c:pt>
                <c:pt idx="217">
                  <c:v>5.7942930540759745</c:v>
                </c:pt>
                <c:pt idx="218">
                  <c:v>0.31869998011927425</c:v>
                </c:pt>
                <c:pt idx="219">
                  <c:v>0.69604275985180575</c:v>
                </c:pt>
                <c:pt idx="220">
                  <c:v>1.283020417213522</c:v>
                </c:pt>
                <c:pt idx="221">
                  <c:v>1.6603631969460535</c:v>
                </c:pt>
                <c:pt idx="222">
                  <c:v>2.7504645606178117</c:v>
                </c:pt>
                <c:pt idx="223">
                  <c:v>2.834318511669486</c:v>
                </c:pt>
                <c:pt idx="224">
                  <c:v>3.0020264137728327</c:v>
                </c:pt>
                <c:pt idx="225">
                  <c:v>2.792391536143648</c:v>
                </c:pt>
                <c:pt idx="226">
                  <c:v>1.786144123523564</c:v>
                </c:pt>
                <c:pt idx="227">
                  <c:v>1.1991664661618477</c:v>
                </c:pt>
                <c:pt idx="228">
                  <c:v>-0.3940586038199525</c:v>
                </c:pt>
                <c:pt idx="229">
                  <c:v>-0.6456204569749735</c:v>
                </c:pt>
                <c:pt idx="230">
                  <c:v>-0.68754743250081063</c:v>
                </c:pt>
                <c:pt idx="231">
                  <c:v>-0.6456204569749735</c:v>
                </c:pt>
                <c:pt idx="232">
                  <c:v>-1.0480494923054153</c:v>
                </c:pt>
                <c:pt idx="233">
                  <c:v>-1.089976467831252</c:v>
                </c:pt>
                <c:pt idx="234">
                  <c:v>-1.0480494923054153</c:v>
                </c:pt>
                <c:pt idx="235">
                  <c:v>-1.0061225167795786</c:v>
                </c:pt>
                <c:pt idx="236">
                  <c:v>-1.0480494923054153</c:v>
                </c:pt>
                <c:pt idx="237">
                  <c:v>-1.0061225167795786</c:v>
                </c:pt>
                <c:pt idx="238">
                  <c:v>-1.0480494923054153</c:v>
                </c:pt>
                <c:pt idx="239">
                  <c:v>-1.0061225167795786</c:v>
                </c:pt>
                <c:pt idx="240">
                  <c:v>-0.60369348144913726</c:v>
                </c:pt>
                <c:pt idx="241">
                  <c:v>-0.20126444611869498</c:v>
                </c:pt>
                <c:pt idx="242">
                  <c:v>0.15923761368590927</c:v>
                </c:pt>
                <c:pt idx="243">
                  <c:v>1.0060226598726301</c:v>
                </c:pt>
                <c:pt idx="244">
                  <c:v>1.6600135483580925</c:v>
                </c:pt>
                <c:pt idx="245">
                  <c:v>3.4711190316390601</c:v>
                </c:pt>
                <c:pt idx="246">
                  <c:v>4.2508908467020339</c:v>
                </c:pt>
                <c:pt idx="247">
                  <c:v>9.181433238822855</c:v>
                </c:pt>
                <c:pt idx="248">
                  <c:v>10.85851225985633</c:v>
                </c:pt>
                <c:pt idx="249">
                  <c:v>11.428649197290117</c:v>
                </c:pt>
                <c:pt idx="250">
                  <c:v>12.443142145580186</c:v>
                </c:pt>
                <c:pt idx="251">
                  <c:v>15.654678541141696</c:v>
                </c:pt>
                <c:pt idx="252">
                  <c:v>14.883152261748705</c:v>
                </c:pt>
                <c:pt idx="253">
                  <c:v>16.18288850304965</c:v>
                </c:pt>
                <c:pt idx="254">
                  <c:v>17.226940123360578</c:v>
                </c:pt>
                <c:pt idx="255">
                  <c:v>19.578973520642432</c:v>
                </c:pt>
                <c:pt idx="256">
                  <c:v>14.925079237274545</c:v>
                </c:pt>
                <c:pt idx="257">
                  <c:v>14.14530742221157</c:v>
                </c:pt>
                <c:pt idx="258">
                  <c:v>14.816139030624957</c:v>
                </c:pt>
                <c:pt idx="259">
                  <c:v>15.889399674368793</c:v>
                </c:pt>
                <c:pt idx="260">
                  <c:v>17.122122684545985</c:v>
                </c:pt>
                <c:pt idx="261">
                  <c:v>18.614653083548188</c:v>
                </c:pt>
                <c:pt idx="262">
                  <c:v>18.463785901372763</c:v>
                </c:pt>
                <c:pt idx="263">
                  <c:v>19.872462349323289</c:v>
                </c:pt>
                <c:pt idx="264">
                  <c:v>20.476280726612934</c:v>
                </c:pt>
                <c:pt idx="265">
                  <c:v>20.962563712995053</c:v>
                </c:pt>
                <c:pt idx="266">
                  <c:v>20.417513031159171</c:v>
                </c:pt>
                <c:pt idx="267">
                  <c:v>23.083998744884802</c:v>
                </c:pt>
                <c:pt idx="268">
                  <c:v>23.251706646988151</c:v>
                </c:pt>
                <c:pt idx="269">
                  <c:v>23.779916608896102</c:v>
                </c:pt>
                <c:pt idx="270">
                  <c:v>23.503268500143172</c:v>
                </c:pt>
                <c:pt idx="271">
                  <c:v>22.689815245224342</c:v>
                </c:pt>
                <c:pt idx="272">
                  <c:v>23.142766440338566</c:v>
                </c:pt>
                <c:pt idx="273">
                  <c:v>23.377487573565659</c:v>
                </c:pt>
                <c:pt idx="274">
                  <c:v>23.167852695936475</c:v>
                </c:pt>
                <c:pt idx="275">
                  <c:v>22.790509916203945</c:v>
                </c:pt>
                <c:pt idx="276">
                  <c:v>22.933131562709381</c:v>
                </c:pt>
                <c:pt idx="277">
                  <c:v>25.155261265578734</c:v>
                </c:pt>
                <c:pt idx="278">
                  <c:v>25.197188241104573</c:v>
                </c:pt>
                <c:pt idx="279">
                  <c:v>24.065159901906977</c:v>
                </c:pt>
                <c:pt idx="280">
                  <c:v>23.058912489286893</c:v>
                </c:pt>
                <c:pt idx="281">
                  <c:v>22.203532258842227</c:v>
                </c:pt>
                <c:pt idx="282">
                  <c:v>21.968811125615137</c:v>
                </c:pt>
                <c:pt idx="283">
                  <c:v>21.843030199037624</c:v>
                </c:pt>
                <c:pt idx="284">
                  <c:v>20.794855810891708</c:v>
                </c:pt>
                <c:pt idx="285">
                  <c:v>22.304226929821827</c:v>
                </c:pt>
                <c:pt idx="286">
                  <c:v>21.21412556615007</c:v>
                </c:pt>
                <c:pt idx="287">
                  <c:v>20.669074884314195</c:v>
                </c:pt>
                <c:pt idx="288">
                  <c:v>18.044516146114393</c:v>
                </c:pt>
                <c:pt idx="289">
                  <c:v>18.296077999269418</c:v>
                </c:pt>
                <c:pt idx="290">
                  <c:v>19.805449118199544</c:v>
                </c:pt>
                <c:pt idx="291">
                  <c:v>20.015083995828729</c:v>
                </c:pt>
                <c:pt idx="292">
                  <c:v>20.727842579767955</c:v>
                </c:pt>
                <c:pt idx="293">
                  <c:v>19.570727984972454</c:v>
                </c:pt>
                <c:pt idx="294">
                  <c:v>14.615099337253717</c:v>
                </c:pt>
                <c:pt idx="295">
                  <c:v>11.110074113011347</c:v>
                </c:pt>
                <c:pt idx="296">
                  <c:v>8.5106016304094645</c:v>
                </c:pt>
                <c:pt idx="297">
                  <c:v>5.6764080145804856</c:v>
                </c:pt>
                <c:pt idx="298">
                  <c:v>3.2446434340819481</c:v>
                </c:pt>
                <c:pt idx="299">
                  <c:v>2.5318848501427222</c:v>
                </c:pt>
                <c:pt idx="300">
                  <c:v>2.5318848501427222</c:v>
                </c:pt>
                <c:pt idx="301">
                  <c:v>1.7270267794818386</c:v>
                </c:pt>
                <c:pt idx="302">
                  <c:v>1.7270267794818386</c:v>
                </c:pt>
                <c:pt idx="303">
                  <c:v>1.7270267794818386</c:v>
                </c:pt>
                <c:pt idx="304">
                  <c:v>1.7270267794818386</c:v>
                </c:pt>
                <c:pt idx="305">
                  <c:v>1.7689537550076757</c:v>
                </c:pt>
                <c:pt idx="306">
                  <c:v>1.7270267794818386</c:v>
                </c:pt>
                <c:pt idx="307">
                  <c:v>1.3245977441513972</c:v>
                </c:pt>
                <c:pt idx="308">
                  <c:v>1.3245977441513972</c:v>
                </c:pt>
                <c:pt idx="309">
                  <c:v>1.3665247196772343</c:v>
                </c:pt>
                <c:pt idx="310">
                  <c:v>0.96409568434679294</c:v>
                </c:pt>
                <c:pt idx="311">
                  <c:v>0.92216870882095581</c:v>
                </c:pt>
                <c:pt idx="312">
                  <c:v>0.96409568434679294</c:v>
                </c:pt>
                <c:pt idx="313">
                  <c:v>0.51973967349051353</c:v>
                </c:pt>
                <c:pt idx="314">
                  <c:v>0.56166664901635066</c:v>
                </c:pt>
                <c:pt idx="315">
                  <c:v>0.51973967349051353</c:v>
                </c:pt>
                <c:pt idx="316">
                  <c:v>0.15923761368590927</c:v>
                </c:pt>
                <c:pt idx="317">
                  <c:v>0.20116458921174551</c:v>
                </c:pt>
                <c:pt idx="318">
                  <c:v>0.15923761368590927</c:v>
                </c:pt>
                <c:pt idx="319">
                  <c:v>-0.28511839717036924</c:v>
                </c:pt>
                <c:pt idx="320">
                  <c:v>-0.24319142164453211</c:v>
                </c:pt>
                <c:pt idx="321">
                  <c:v>-0.24319142164453211</c:v>
                </c:pt>
                <c:pt idx="322">
                  <c:v>-0.24319142164453211</c:v>
                </c:pt>
                <c:pt idx="323">
                  <c:v>-0.24319142164453211</c:v>
                </c:pt>
                <c:pt idx="324">
                  <c:v>-0.20126444611869498</c:v>
                </c:pt>
                <c:pt idx="325">
                  <c:v>-0.24319142164453211</c:v>
                </c:pt>
                <c:pt idx="326">
                  <c:v>-0.6456204569749735</c:v>
                </c:pt>
                <c:pt idx="327">
                  <c:v>-0.24319142164453211</c:v>
                </c:pt>
                <c:pt idx="328">
                  <c:v>-0.60369348144913726</c:v>
                </c:pt>
                <c:pt idx="329">
                  <c:v>-0.6456204569749735</c:v>
                </c:pt>
                <c:pt idx="330">
                  <c:v>-0.68754743250081063</c:v>
                </c:pt>
                <c:pt idx="331">
                  <c:v>-1.0480494923054153</c:v>
                </c:pt>
                <c:pt idx="332">
                  <c:v>-1.089976467831252</c:v>
                </c:pt>
                <c:pt idx="333">
                  <c:v>-1.0480494923054153</c:v>
                </c:pt>
                <c:pt idx="334">
                  <c:v>-1.0480494923054153</c:v>
                </c:pt>
                <c:pt idx="335">
                  <c:v>-1.0061225167795786</c:v>
                </c:pt>
                <c:pt idx="336">
                  <c:v>-1.0480494923054153</c:v>
                </c:pt>
                <c:pt idx="337">
                  <c:v>-1.089976467831252</c:v>
                </c:pt>
                <c:pt idx="338">
                  <c:v>-1.4504785276358572</c:v>
                </c:pt>
                <c:pt idx="339">
                  <c:v>-1.4504785276358572</c:v>
                </c:pt>
                <c:pt idx="340">
                  <c:v>-1.4504785276358572</c:v>
                </c:pt>
                <c:pt idx="341">
                  <c:v>-1.4504785276358572</c:v>
                </c:pt>
                <c:pt idx="342">
                  <c:v>-1.8529075629662985</c:v>
                </c:pt>
                <c:pt idx="343">
                  <c:v>-1.8529075629662985</c:v>
                </c:pt>
                <c:pt idx="344">
                  <c:v>-1.8948345384921357</c:v>
                </c:pt>
                <c:pt idx="345">
                  <c:v>-1.8529075629662985</c:v>
                </c:pt>
                <c:pt idx="346">
                  <c:v>-1.8109805874404619</c:v>
                </c:pt>
                <c:pt idx="347">
                  <c:v>-1.4504785276358572</c:v>
                </c:pt>
                <c:pt idx="348">
                  <c:v>-1.4924055031616943</c:v>
                </c:pt>
                <c:pt idx="349">
                  <c:v>-1.8529075629662985</c:v>
                </c:pt>
                <c:pt idx="350">
                  <c:v>-1.8109805874404619</c:v>
                </c:pt>
                <c:pt idx="351">
                  <c:v>-2.2553365982967399</c:v>
                </c:pt>
                <c:pt idx="352">
                  <c:v>-2.2553365982967399</c:v>
                </c:pt>
                <c:pt idx="353">
                  <c:v>-2.2553365982967399</c:v>
                </c:pt>
                <c:pt idx="354">
                  <c:v>-2.2553365982967399</c:v>
                </c:pt>
                <c:pt idx="355">
                  <c:v>-2.2134096227709037</c:v>
                </c:pt>
                <c:pt idx="356">
                  <c:v>-2.2553365982967399</c:v>
                </c:pt>
                <c:pt idx="357">
                  <c:v>-2.1295556717192299</c:v>
                </c:pt>
                <c:pt idx="358">
                  <c:v>-0.80473317482037743</c:v>
                </c:pt>
                <c:pt idx="359">
                  <c:v>-1.1401489790270722</c:v>
                </c:pt>
                <c:pt idx="360">
                  <c:v>-1.3246976010583467</c:v>
                </c:pt>
                <c:pt idx="361">
                  <c:v>0.39430839550096408</c:v>
                </c:pt>
                <c:pt idx="362">
                  <c:v>3.7484664375679122</c:v>
                </c:pt>
                <c:pt idx="363">
                  <c:v>3.1783295001341232</c:v>
                </c:pt>
                <c:pt idx="364">
                  <c:v>1.0400537483164447</c:v>
                </c:pt>
                <c:pt idx="365">
                  <c:v>-0.69579296817079417</c:v>
                </c:pt>
                <c:pt idx="366">
                  <c:v>-0.7628061992945403</c:v>
                </c:pt>
                <c:pt idx="367">
                  <c:v>-1.6013457098112776</c:v>
                </c:pt>
                <c:pt idx="368">
                  <c:v>-2.1714826472450666</c:v>
                </c:pt>
                <c:pt idx="369">
                  <c:v>-2.4481307559979975</c:v>
                </c:pt>
                <c:pt idx="370">
                  <c:v>-2.4900577315238346</c:v>
                </c:pt>
                <c:pt idx="371">
                  <c:v>-1.6683589409350246</c:v>
                </c:pt>
                <c:pt idx="372">
                  <c:v>-1.3078568811304199</c:v>
                </c:pt>
                <c:pt idx="373">
                  <c:v>-2.2134096227709037</c:v>
                </c:pt>
                <c:pt idx="374">
                  <c:v>-2.6158386581013451</c:v>
                </c:pt>
                <c:pt idx="375">
                  <c:v>-2.6158386581013451</c:v>
                </c:pt>
                <c:pt idx="376">
                  <c:v>-2.2553365982967399</c:v>
                </c:pt>
                <c:pt idx="377">
                  <c:v>-2.2553365982967399</c:v>
                </c:pt>
                <c:pt idx="378">
                  <c:v>-2.2553365982967399</c:v>
                </c:pt>
                <c:pt idx="379">
                  <c:v>-2.2134096227709037</c:v>
                </c:pt>
                <c:pt idx="380">
                  <c:v>-1.8109805874404619</c:v>
                </c:pt>
                <c:pt idx="381">
                  <c:v>-1.0480494923054153</c:v>
                </c:pt>
                <c:pt idx="382">
                  <c:v>0.4527264423667674</c:v>
                </c:pt>
                <c:pt idx="383">
                  <c:v>2.4817123389469016</c:v>
                </c:pt>
                <c:pt idx="384">
                  <c:v>3.6051454938865541</c:v>
                </c:pt>
                <c:pt idx="385">
                  <c:v>4.8712002953316409</c:v>
                </c:pt>
                <c:pt idx="386">
                  <c:v>5.8856932436217084</c:v>
                </c:pt>
                <c:pt idx="387">
                  <c:v>7.7469712380984967</c:v>
                </c:pt>
                <c:pt idx="388">
                  <c:v>9.0886344549252769</c:v>
                </c:pt>
                <c:pt idx="389">
                  <c:v>10.329603000772455</c:v>
                </c:pt>
                <c:pt idx="390">
                  <c:v>10.497310902875803</c:v>
                </c:pt>
                <c:pt idx="391">
                  <c:v>12.031768277403838</c:v>
                </c:pt>
                <c:pt idx="392">
                  <c:v>12.91223476344641</c:v>
                </c:pt>
                <c:pt idx="393">
                  <c:v>14.295475307211067</c:v>
                </c:pt>
                <c:pt idx="394">
                  <c:v>14.311966378551038</c:v>
                </c:pt>
                <c:pt idx="395">
                  <c:v>14.806494900603131</c:v>
                </c:pt>
                <c:pt idx="396">
                  <c:v>16.466733201708681</c:v>
                </c:pt>
                <c:pt idx="397">
                  <c:v>19.619501901816424</c:v>
                </c:pt>
                <c:pt idx="398">
                  <c:v>23.107686406130867</c:v>
                </c:pt>
                <c:pt idx="399">
                  <c:v>22.939978504027522</c:v>
                </c:pt>
                <c:pt idx="400">
                  <c:v>21.413766665169469</c:v>
                </c:pt>
                <c:pt idx="401">
                  <c:v>15.745379433511513</c:v>
                </c:pt>
                <c:pt idx="402">
                  <c:v>16.072549702048217</c:v>
                </c:pt>
                <c:pt idx="403">
                  <c:v>17.179491785647908</c:v>
                </c:pt>
                <c:pt idx="404">
                  <c:v>19.871063754971448</c:v>
                </c:pt>
                <c:pt idx="405">
                  <c:v>21.690414773922402</c:v>
                </c:pt>
                <c:pt idx="406">
                  <c:v>21.597965638612781</c:v>
                </c:pt>
                <c:pt idx="407">
                  <c:v>21.220622858880251</c:v>
                </c:pt>
                <c:pt idx="408">
                  <c:v>23.476084353017498</c:v>
                </c:pt>
                <c:pt idx="409">
                  <c:v>25.186495165318863</c:v>
                </c:pt>
                <c:pt idx="410">
                  <c:v>28.67467966963331</c:v>
                </c:pt>
                <c:pt idx="411">
                  <c:v>29.370597533644602</c:v>
                </c:pt>
                <c:pt idx="412">
                  <c:v>31.945333409236543</c:v>
                </c:pt>
                <c:pt idx="413">
                  <c:v>40.230033843424316</c:v>
                </c:pt>
                <c:pt idx="414">
                  <c:v>39.291149310515941</c:v>
                </c:pt>
                <c:pt idx="415">
                  <c:v>39.727609434290194</c:v>
                </c:pt>
                <c:pt idx="416">
                  <c:v>40.977173164395317</c:v>
                </c:pt>
                <c:pt idx="417">
                  <c:v>40.407385875549487</c:v>
                </c:pt>
                <c:pt idx="418">
                  <c:v>38.814160805567688</c:v>
                </c:pt>
                <c:pt idx="419">
                  <c:v>41.06172641262291</c:v>
                </c:pt>
                <c:pt idx="420">
                  <c:v>42.713719178058469</c:v>
                </c:pt>
                <c:pt idx="421">
                  <c:v>42.470402860573436</c:v>
                </c:pt>
                <c:pt idx="422">
                  <c:v>41.01979943709707</c:v>
                </c:pt>
                <c:pt idx="423">
                  <c:v>42.336376398325939</c:v>
                </c:pt>
                <c:pt idx="424">
                  <c:v>41.791325716490064</c:v>
                </c:pt>
                <c:pt idx="425">
                  <c:v>36.927796555492989</c:v>
                </c:pt>
                <c:pt idx="426">
                  <c:v>42.118495985026776</c:v>
                </c:pt>
                <c:pt idx="427">
                  <c:v>40.634211121694555</c:v>
                </c:pt>
                <c:pt idx="428">
                  <c:v>41.036640157024998</c:v>
                </c:pt>
                <c:pt idx="429">
                  <c:v>36.793770093245492</c:v>
                </c:pt>
                <c:pt idx="430">
                  <c:v>40.441416963993298</c:v>
                </c:pt>
                <c:pt idx="431">
                  <c:v>33.716260159931473</c:v>
                </c:pt>
                <c:pt idx="432">
                  <c:v>38.915205125135252</c:v>
                </c:pt>
                <c:pt idx="433">
                  <c:v>39.930047722013278</c:v>
                </c:pt>
                <c:pt idx="434">
                  <c:v>38.839946358341521</c:v>
                </c:pt>
                <c:pt idx="435">
                  <c:v>37.087258921926356</c:v>
                </c:pt>
                <c:pt idx="436">
                  <c:v>35.427020620820805</c:v>
                </c:pt>
                <c:pt idx="437">
                  <c:v>32.827548138218923</c:v>
                </c:pt>
                <c:pt idx="438">
                  <c:v>33.565392977756055</c:v>
                </c:pt>
                <c:pt idx="439">
                  <c:v>37.204794312833883</c:v>
                </c:pt>
                <c:pt idx="440">
                  <c:v>33.431366515508564</c:v>
                </c:pt>
                <c:pt idx="441">
                  <c:v>34.965823890036603</c:v>
                </c:pt>
                <c:pt idx="442">
                  <c:v>33.724855344189422</c:v>
                </c:pt>
                <c:pt idx="443">
                  <c:v>36.617816655472168</c:v>
                </c:pt>
                <c:pt idx="444">
                  <c:v>33.766782319715261</c:v>
                </c:pt>
                <c:pt idx="445">
                  <c:v>32.341265151836808</c:v>
                </c:pt>
                <c:pt idx="446">
                  <c:v>33.012096760250195</c:v>
                </c:pt>
                <c:pt idx="447">
                  <c:v>31.544652616845905</c:v>
                </c:pt>
                <c:pt idx="448">
                  <c:v>31.167309837113368</c:v>
                </c:pt>
                <c:pt idx="449">
                  <c:v>28.500824123387741</c:v>
                </c:pt>
                <c:pt idx="450">
                  <c:v>32.374946591692662</c:v>
                </c:pt>
                <c:pt idx="451">
                  <c:v>35.745945353687539</c:v>
                </c:pt>
                <c:pt idx="452">
                  <c:v>31.75428749447509</c:v>
                </c:pt>
                <c:pt idx="453">
                  <c:v>25.599267627847052</c:v>
                </c:pt>
                <c:pt idx="454">
                  <c:v>28.584678074439413</c:v>
                </c:pt>
                <c:pt idx="455">
                  <c:v>32.685276140301447</c:v>
                </c:pt>
                <c:pt idx="456">
                  <c:v>28.936934598574037</c:v>
                </c:pt>
                <c:pt idx="457">
                  <c:v>27.528258150623504</c:v>
                </c:pt>
                <c:pt idx="458">
                  <c:v>28.224176014634811</c:v>
                </c:pt>
                <c:pt idx="459">
                  <c:v>26.08590026281713</c:v>
                </c:pt>
                <c:pt idx="460">
                  <c:v>24.911944948093698</c:v>
                </c:pt>
                <c:pt idx="461">
                  <c:v>22.060910612336791</c:v>
                </c:pt>
                <c:pt idx="462">
                  <c:v>24.333562474989922</c:v>
                </c:pt>
                <c:pt idx="463">
                  <c:v>26.505519666663456</c:v>
                </c:pt>
                <c:pt idx="464">
                  <c:v>25.893455753703833</c:v>
                </c:pt>
                <c:pt idx="465">
                  <c:v>26.455347155467638</c:v>
                </c:pt>
                <c:pt idx="466">
                  <c:v>24.904049061011673</c:v>
                </c:pt>
                <c:pt idx="467">
                  <c:v>25.004743731991276</c:v>
                </c:pt>
                <c:pt idx="468">
                  <c:v>25.214378609620461</c:v>
                </c:pt>
                <c:pt idx="469">
                  <c:v>26.430260899869726</c:v>
                </c:pt>
                <c:pt idx="470">
                  <c:v>26.220626022240545</c:v>
                </c:pt>
                <c:pt idx="471">
                  <c:v>27.05916553275728</c:v>
                </c:pt>
                <c:pt idx="472">
                  <c:v>26.237466742168468</c:v>
                </c:pt>
                <c:pt idx="473">
                  <c:v>26.967066046035622</c:v>
                </c:pt>
                <c:pt idx="474">
                  <c:v>26.715504192880605</c:v>
                </c:pt>
                <c:pt idx="475">
                  <c:v>26.88321209498395</c:v>
                </c:pt>
                <c:pt idx="476">
                  <c:v>24.032177759227043</c:v>
                </c:pt>
                <c:pt idx="477">
                  <c:v>21.474632252151</c:v>
                </c:pt>
                <c:pt idx="478">
                  <c:v>27.008993021561462</c:v>
                </c:pt>
                <c:pt idx="479">
                  <c:v>26.422015364199741</c:v>
                </c:pt>
                <c:pt idx="480">
                  <c:v>25.583475853683009</c:v>
                </c:pt>
                <c:pt idx="481">
                  <c:v>26.422015364199741</c:v>
                </c:pt>
                <c:pt idx="482">
                  <c:v>25.331914000527984</c:v>
                </c:pt>
                <c:pt idx="483">
                  <c:v>26.002745608941378</c:v>
                </c:pt>
                <c:pt idx="484">
                  <c:v>24.493374490011252</c:v>
                </c:pt>
                <c:pt idx="485">
                  <c:v>23.503967797319092</c:v>
                </c:pt>
                <c:pt idx="486">
                  <c:v>24.460042698743358</c:v>
                </c:pt>
                <c:pt idx="487">
                  <c:v>24.250407821114173</c:v>
                </c:pt>
                <c:pt idx="488">
                  <c:v>25.717851964518463</c:v>
                </c:pt>
                <c:pt idx="489">
                  <c:v>25.835037706838026</c:v>
                </c:pt>
                <c:pt idx="490">
                  <c:v>26.271148182024326</c:v>
                </c:pt>
                <c:pt idx="491">
                  <c:v>28.174702800614913</c:v>
                </c:pt>
                <c:pt idx="492">
                  <c:v>28.032081154109473</c:v>
                </c:pt>
                <c:pt idx="493">
                  <c:v>24.845631014145873</c:v>
                </c:pt>
                <c:pt idx="494">
                  <c:v>21.382532765429342</c:v>
                </c:pt>
                <c:pt idx="495">
                  <c:v>21.818643240615636</c:v>
                </c:pt>
                <c:pt idx="496">
                  <c:v>19.931929341952976</c:v>
                </c:pt>
                <c:pt idx="497">
                  <c:v>20.854322803521388</c:v>
                </c:pt>
                <c:pt idx="498">
                  <c:v>19.931929341952976</c:v>
                </c:pt>
                <c:pt idx="499">
                  <c:v>14.649130425697532</c:v>
                </c:pt>
                <c:pt idx="500">
                  <c:v>11.21111843257891</c:v>
                </c:pt>
                <c:pt idx="501">
                  <c:v>18.590266125126199</c:v>
                </c:pt>
                <c:pt idx="502">
                  <c:v>20.351199097211346</c:v>
                </c:pt>
                <c:pt idx="503">
                  <c:v>21.650935338512287</c:v>
                </c:pt>
                <c:pt idx="504">
                  <c:v>18.045215443290317</c:v>
                </c:pt>
                <c:pt idx="505">
                  <c:v>19.093389831436241</c:v>
                </c:pt>
                <c:pt idx="506">
                  <c:v>19.973856317478813</c:v>
                </c:pt>
                <c:pt idx="507">
                  <c:v>20.183491195107997</c:v>
                </c:pt>
                <c:pt idx="508">
                  <c:v>18.003288467764481</c:v>
                </c:pt>
                <c:pt idx="509">
                  <c:v>14.732984376749204</c:v>
                </c:pt>
                <c:pt idx="510">
                  <c:v>11.127264481527238</c:v>
                </c:pt>
                <c:pt idx="511">
                  <c:v>11.35374007908435</c:v>
                </c:pt>
                <c:pt idx="512">
                  <c:v>7.789947159388217</c:v>
                </c:pt>
                <c:pt idx="513">
                  <c:v>10.095930813309245</c:v>
                </c:pt>
                <c:pt idx="514">
                  <c:v>9.4670261804216906</c:v>
                </c:pt>
                <c:pt idx="515">
                  <c:v>11.227959152506838</c:v>
                </c:pt>
                <c:pt idx="516">
                  <c:v>11.982644711971901</c:v>
                </c:pt>
                <c:pt idx="517">
                  <c:v>14.020225792809978</c:v>
                </c:pt>
                <c:pt idx="518">
                  <c:v>13.559029062025775</c:v>
                </c:pt>
                <c:pt idx="519">
                  <c:v>15.085240900883825</c:v>
                </c:pt>
                <c:pt idx="520">
                  <c:v>14.14600671938749</c:v>
                </c:pt>
                <c:pt idx="521">
                  <c:v>16.200428520153498</c:v>
                </c:pt>
                <c:pt idx="522">
                  <c:v>15.33680275403885</c:v>
                </c:pt>
                <c:pt idx="523">
                  <c:v>13.013978380189894</c:v>
                </c:pt>
                <c:pt idx="524">
                  <c:v>13.09783233124157</c:v>
                </c:pt>
                <c:pt idx="525">
                  <c:v>15.23610808305925</c:v>
                </c:pt>
                <c:pt idx="526">
                  <c:v>13.122918586839479</c:v>
                </c:pt>
                <c:pt idx="527">
                  <c:v>11.278131663702656</c:v>
                </c:pt>
                <c:pt idx="528">
                  <c:v>13.080991611313642</c:v>
                </c:pt>
                <c:pt idx="529">
                  <c:v>14.925778534450465</c:v>
                </c:pt>
                <c:pt idx="530">
                  <c:v>16.225514775751407</c:v>
                </c:pt>
                <c:pt idx="531">
                  <c:v>18.858319049621183</c:v>
                </c:pt>
                <c:pt idx="532">
                  <c:v>20.375935704221295</c:v>
                </c:pt>
                <c:pt idx="533">
                  <c:v>22.681569709554363</c:v>
                </c:pt>
                <c:pt idx="534">
                  <c:v>25.079652850197046</c:v>
                </c:pt>
                <c:pt idx="535">
                  <c:v>25.934683432053749</c:v>
                </c:pt>
                <c:pt idx="536">
                  <c:v>26.991103355869651</c:v>
                </c:pt>
                <c:pt idx="537">
                  <c:v>27.225824489096748</c:v>
                </c:pt>
                <c:pt idx="538">
                  <c:v>27.041275867065469</c:v>
                </c:pt>
                <c:pt idx="539">
                  <c:v>27.435459366725933</c:v>
                </c:pt>
                <c:pt idx="540">
                  <c:v>28.634500937047267</c:v>
                </c:pt>
                <c:pt idx="541">
                  <c:v>29.179551618883149</c:v>
                </c:pt>
                <c:pt idx="542">
                  <c:v>29.221478594408989</c:v>
                </c:pt>
                <c:pt idx="543">
                  <c:v>28.06436399961348</c:v>
                </c:pt>
                <c:pt idx="544">
                  <c:v>28.48363375487185</c:v>
                </c:pt>
                <c:pt idx="545">
                  <c:v>25.44805079708367</c:v>
                </c:pt>
                <c:pt idx="546">
                  <c:v>28.148217950665153</c:v>
                </c:pt>
                <c:pt idx="547">
                  <c:v>30.18579903150324</c:v>
                </c:pt>
                <c:pt idx="548">
                  <c:v>31.27590039517499</c:v>
                </c:pt>
                <c:pt idx="549">
                  <c:v>32.340565854660888</c:v>
                </c:pt>
                <c:pt idx="550">
                  <c:v>31.795515172825009</c:v>
                </c:pt>
                <c:pt idx="551">
                  <c:v>32.474592316908378</c:v>
                </c:pt>
                <c:pt idx="552">
                  <c:v>33.371899522878877</c:v>
                </c:pt>
                <c:pt idx="553">
                  <c:v>33.43031756974468</c:v>
                </c:pt>
                <c:pt idx="554">
                  <c:v>30.864526526998649</c:v>
                </c:pt>
                <c:pt idx="555">
                  <c:v>32.089004001505863</c:v>
                </c:pt>
                <c:pt idx="556">
                  <c:v>33.547852960652207</c:v>
                </c:pt>
                <c:pt idx="557">
                  <c:v>33.858182509260999</c:v>
                </c:pt>
                <c:pt idx="558">
                  <c:v>31.686574966175417</c:v>
                </c:pt>
                <c:pt idx="559">
                  <c:v>31.954977539258369</c:v>
                </c:pt>
                <c:pt idx="560">
                  <c:v>31.938486467918398</c:v>
                </c:pt>
                <c:pt idx="561">
                  <c:v>31.603070663711701</c:v>
                </c:pt>
                <c:pt idx="562">
                  <c:v>33.045428551518093</c:v>
                </c:pt>
                <c:pt idx="563">
                  <c:v>32.475291614084298</c:v>
                </c:pt>
                <c:pt idx="564">
                  <c:v>31.217482348309193</c:v>
                </c:pt>
                <c:pt idx="565">
                  <c:v>30.035281497915779</c:v>
                </c:pt>
                <c:pt idx="566">
                  <c:v>31.460798665794226</c:v>
                </c:pt>
                <c:pt idx="567">
                  <c:v>31.838141445526762</c:v>
                </c:pt>
                <c:pt idx="568">
                  <c:v>31.75428749447509</c:v>
                </c:pt>
                <c:pt idx="569">
                  <c:v>31.980763092032202</c:v>
                </c:pt>
                <c:pt idx="570">
                  <c:v>31.687274263351338</c:v>
                </c:pt>
                <c:pt idx="571">
                  <c:v>31.11713732591755</c:v>
                </c:pt>
                <c:pt idx="572">
                  <c:v>29.523912255935752</c:v>
                </c:pt>
                <c:pt idx="573">
                  <c:v>31.511320825578007</c:v>
                </c:pt>
                <c:pt idx="574">
                  <c:v>29.314277378306567</c:v>
                </c:pt>
                <c:pt idx="575">
                  <c:v>28.32487068561441</c:v>
                </c:pt>
                <c:pt idx="576">
                  <c:v>29.876168780070376</c:v>
                </c:pt>
                <c:pt idx="577">
                  <c:v>30.295438535328746</c:v>
                </c:pt>
                <c:pt idx="578">
                  <c:v>29.792314829018697</c:v>
                </c:pt>
                <c:pt idx="579">
                  <c:v>29.750387853492857</c:v>
                </c:pt>
                <c:pt idx="580">
                  <c:v>29.054469989481564</c:v>
                </c:pt>
                <c:pt idx="581">
                  <c:v>27.838587699232296</c:v>
                </c:pt>
                <c:pt idx="582">
                  <c:v>25.801006618394212</c:v>
                </c:pt>
                <c:pt idx="583">
                  <c:v>24.459343401567434</c:v>
                </c:pt>
                <c:pt idx="584">
                  <c:v>23.679571586504462</c:v>
                </c:pt>
                <c:pt idx="585">
                  <c:v>21.667076761264294</c:v>
                </c:pt>
                <c:pt idx="586">
                  <c:v>19.797203582529558</c:v>
                </c:pt>
                <c:pt idx="587">
                  <c:v>21.029926592706758</c:v>
                </c:pt>
                <c:pt idx="588">
                  <c:v>15.41171187224462</c:v>
                </c:pt>
                <c:pt idx="589">
                  <c:v>8.2590397772544435</c:v>
                </c:pt>
                <c:pt idx="590">
                  <c:v>10.045059004937499</c:v>
                </c:pt>
                <c:pt idx="591">
                  <c:v>8.7621634835644855</c:v>
                </c:pt>
                <c:pt idx="592">
                  <c:v>9.8941918227620818</c:v>
                </c:pt>
                <c:pt idx="593">
                  <c:v>8.3848207038319558</c:v>
                </c:pt>
                <c:pt idx="594">
                  <c:v>4.4436850044032896</c:v>
                </c:pt>
                <c:pt idx="595">
                  <c:v>6.3723258785917851</c:v>
                </c:pt>
                <c:pt idx="596">
                  <c:v>5.6595672946525584</c:v>
                </c:pt>
                <c:pt idx="597">
                  <c:v>7.7139890954185661</c:v>
                </c:pt>
                <c:pt idx="598">
                  <c:v>10.103826700391267</c:v>
                </c:pt>
                <c:pt idx="599">
                  <c:v>8.4435883992857192</c:v>
                </c:pt>
                <c:pt idx="600">
                  <c:v>6.6407284516747334</c:v>
                </c:pt>
                <c:pt idx="601">
                  <c:v>4.8547092239916774</c:v>
                </c:pt>
                <c:pt idx="602">
                  <c:v>4.5192934197849821</c:v>
                </c:pt>
                <c:pt idx="603">
                  <c:v>1.3245977441513972</c:v>
                </c:pt>
                <c:pt idx="604">
                  <c:v>1.8026351948635302</c:v>
                </c:pt>
                <c:pt idx="605">
                  <c:v>5.5341360166630098</c:v>
                </c:pt>
                <c:pt idx="606">
                  <c:v>6.9596531845414633</c:v>
                </c:pt>
                <c:pt idx="607">
                  <c:v>10.121017068907154</c:v>
                </c:pt>
                <c:pt idx="608">
                  <c:v>5.76061161422012</c:v>
                </c:pt>
                <c:pt idx="609">
                  <c:v>4.1673865442383198</c:v>
                </c:pt>
                <c:pt idx="610">
                  <c:v>4.7962911771258741</c:v>
                </c:pt>
                <c:pt idx="611">
                  <c:v>4.7962911771258741</c:v>
                </c:pt>
                <c:pt idx="612">
                  <c:v>1.3331929284093409</c:v>
                </c:pt>
                <c:pt idx="613">
                  <c:v>1.945256841368967</c:v>
                </c:pt>
                <c:pt idx="614">
                  <c:v>0.36887249131509403</c:v>
                </c:pt>
                <c:pt idx="615">
                  <c:v>0.15923761368590927</c:v>
                </c:pt>
                <c:pt idx="616">
                  <c:v>2.0040245368227305</c:v>
                </c:pt>
                <c:pt idx="617">
                  <c:v>1.853157354647311</c:v>
                </c:pt>
                <c:pt idx="618">
                  <c:v>0.55342111334636801</c:v>
                </c:pt>
                <c:pt idx="619">
                  <c:v>3.4883094001549475</c:v>
                </c:pt>
                <c:pt idx="620">
                  <c:v>0.65411578432596951</c:v>
                </c:pt>
                <c:pt idx="621">
                  <c:v>0.94760461300682675</c:v>
                </c:pt>
                <c:pt idx="622">
                  <c:v>2.0964736721323485</c:v>
                </c:pt>
                <c:pt idx="623">
                  <c:v>4.8217270813117432</c:v>
                </c:pt>
                <c:pt idx="624">
                  <c:v>6.2053172736643605</c:v>
                </c:pt>
                <c:pt idx="625">
                  <c:v>9.0982785849471028</c:v>
                </c:pt>
                <c:pt idx="626">
                  <c:v>11.488116189919804</c:v>
                </c:pt>
                <c:pt idx="627">
                  <c:v>11.043760179063526</c:v>
                </c:pt>
                <c:pt idx="628">
                  <c:v>14.691407049811332</c:v>
                </c:pt>
                <c:pt idx="629">
                  <c:v>12.242801749384867</c:v>
                </c:pt>
                <c:pt idx="630">
                  <c:v>7.085783759706934</c:v>
                </c:pt>
                <c:pt idx="631">
                  <c:v>4.209663168352118</c:v>
                </c:pt>
                <c:pt idx="632">
                  <c:v>11.966153640631934</c:v>
                </c:pt>
                <c:pt idx="633">
                  <c:v>12.091934567209446</c:v>
                </c:pt>
                <c:pt idx="634">
                  <c:v>8.1088718922549461</c:v>
                </c:pt>
                <c:pt idx="635">
                  <c:v>13.953562210274196</c:v>
                </c:pt>
                <c:pt idx="636">
                  <c:v>13.19887665080913</c:v>
                </c:pt>
                <c:pt idx="637">
                  <c:v>8.1257126121828733</c:v>
                </c:pt>
                <c:pt idx="638">
                  <c:v>8.0418586611311973</c:v>
                </c:pt>
                <c:pt idx="639">
                  <c:v>10.071194206299296</c:v>
                </c:pt>
                <c:pt idx="640">
                  <c:v>9.6938514265667628</c:v>
                </c:pt>
                <c:pt idx="641">
                  <c:v>8.729530989472515</c:v>
                </c:pt>
                <c:pt idx="642">
                  <c:v>8.1844803076366368</c:v>
                </c:pt>
                <c:pt idx="643">
                  <c:v>11.412857423126074</c:v>
                </c:pt>
                <c:pt idx="644">
                  <c:v>9.9034863041959476</c:v>
                </c:pt>
                <c:pt idx="645">
                  <c:v>9.3752763422879966</c:v>
                </c:pt>
                <c:pt idx="646">
                  <c:v>14.825783160646786</c:v>
                </c:pt>
                <c:pt idx="647">
                  <c:v>14.054256881253792</c:v>
                </c:pt>
                <c:pt idx="648">
                  <c:v>14.347745709934649</c:v>
                </c:pt>
                <c:pt idx="649">
                  <c:v>15.370833842482668</c:v>
                </c:pt>
                <c:pt idx="650">
                  <c:v>14.154951552233396</c:v>
                </c:pt>
                <c:pt idx="651">
                  <c:v>12.058602775941555</c:v>
                </c:pt>
                <c:pt idx="652">
                  <c:v>11.974748824889879</c:v>
                </c:pt>
                <c:pt idx="653">
                  <c:v>12.813288335406618</c:v>
                </c:pt>
                <c:pt idx="654">
                  <c:v>9.71069214649469</c:v>
                </c:pt>
                <c:pt idx="655">
                  <c:v>12.64558043330327</c:v>
                </c:pt>
                <c:pt idx="656">
                  <c:v>8.2851749786162365</c:v>
                </c:pt>
                <c:pt idx="657">
                  <c:v>7.3208545415219897</c:v>
                </c:pt>
                <c:pt idx="658">
                  <c:v>13.022923213035803</c:v>
                </c:pt>
                <c:pt idx="659">
                  <c:v>15.97465221977231</c:v>
                </c:pt>
                <c:pt idx="660">
                  <c:v>11.194977009826907</c:v>
                </c:pt>
                <c:pt idx="661">
                  <c:v>11.991589544817806</c:v>
                </c:pt>
                <c:pt idx="662">
                  <c:v>13.668668565851281</c:v>
                </c:pt>
                <c:pt idx="663">
                  <c:v>14.381427149790508</c:v>
                </c:pt>
                <c:pt idx="664">
                  <c:v>14.649829722873456</c:v>
                </c:pt>
                <c:pt idx="665">
                  <c:v>14.50720807636802</c:v>
                </c:pt>
                <c:pt idx="666">
                  <c:v>15.429601537936428</c:v>
                </c:pt>
                <c:pt idx="667">
                  <c:v>11.261990240950656</c:v>
                </c:pt>
                <c:pt idx="668">
                  <c:v>13.76901358824292</c:v>
                </c:pt>
                <c:pt idx="669">
                  <c:v>19.705803392983828</c:v>
                </c:pt>
                <c:pt idx="670">
                  <c:v>18.28853176077536</c:v>
                </c:pt>
                <c:pt idx="671">
                  <c:v>20.493820743716782</c:v>
                </c:pt>
                <c:pt idx="672">
                  <c:v>23.789211090329967</c:v>
                </c:pt>
                <c:pt idx="673">
                  <c:v>20.963263010170973</c:v>
                </c:pt>
                <c:pt idx="674">
                  <c:v>22.262999251471911</c:v>
                </c:pt>
                <c:pt idx="675">
                  <c:v>22.061609909512715</c:v>
                </c:pt>
                <c:pt idx="676">
                  <c:v>24.74493634316627</c:v>
                </c:pt>
                <c:pt idx="677">
                  <c:v>24.375839099103722</c:v>
                </c:pt>
                <c:pt idx="678">
                  <c:v>25.021584451919207</c:v>
                </c:pt>
                <c:pt idx="679">
                  <c:v>26.748835984148496</c:v>
                </c:pt>
                <c:pt idx="680">
                  <c:v>26.815849215272245</c:v>
                </c:pt>
                <c:pt idx="681">
                  <c:v>25.398577583063773</c:v>
                </c:pt>
                <c:pt idx="682">
                  <c:v>27.87226913908815</c:v>
                </c:pt>
                <c:pt idx="683">
                  <c:v>30.706462754917123</c:v>
                </c:pt>
                <c:pt idx="684">
                  <c:v>31.335367387804677</c:v>
                </c:pt>
                <c:pt idx="685">
                  <c:v>29.909850219926224</c:v>
                </c:pt>
                <c:pt idx="686">
                  <c:v>31.670783192011374</c:v>
                </c:pt>
                <c:pt idx="687">
                  <c:v>31.880418069640559</c:v>
                </c:pt>
                <c:pt idx="688">
                  <c:v>32.425468751476437</c:v>
                </c:pt>
                <c:pt idx="689">
                  <c:v>31.561842985361789</c:v>
                </c:pt>
                <c:pt idx="690">
                  <c:v>32.023039716146002</c:v>
                </c:pt>
                <c:pt idx="691">
                  <c:v>32.618262909177702</c:v>
                </c:pt>
                <c:pt idx="692">
                  <c:v>32.66843542037352</c:v>
                </c:pt>
                <c:pt idx="693">
                  <c:v>33.406280259910652</c:v>
                </c:pt>
                <c:pt idx="694">
                  <c:v>33.708014624261494</c:v>
                </c:pt>
                <c:pt idx="695">
                  <c:v>34.236224586169449</c:v>
                </c:pt>
                <c:pt idx="696">
                  <c:v>34.722507572551564</c:v>
                </c:pt>
                <c:pt idx="697">
                  <c:v>35.334571485511191</c:v>
                </c:pt>
                <c:pt idx="698">
                  <c:v>35.233876814531591</c:v>
                </c:pt>
                <c:pt idx="699">
                  <c:v>35.024241936902406</c:v>
                </c:pt>
                <c:pt idx="700">
                  <c:v>35.778927496367466</c:v>
                </c:pt>
                <c:pt idx="701">
                  <c:v>36.114343300574163</c:v>
                </c:pt>
                <c:pt idx="702">
                  <c:v>36.676234702337965</c:v>
                </c:pt>
                <c:pt idx="703">
                  <c:v>36.592380751286292</c:v>
                </c:pt>
                <c:pt idx="704">
                  <c:v>37.162517688720087</c:v>
                </c:pt>
                <c:pt idx="705">
                  <c:v>33.900808781962759</c:v>
                </c:pt>
                <c:pt idx="706">
                  <c:v>35.234226463119548</c:v>
                </c:pt>
                <c:pt idx="707">
                  <c:v>34.890565123242872</c:v>
                </c:pt>
                <c:pt idx="708">
                  <c:v>35.117040720799984</c:v>
                </c:pt>
                <c:pt idx="709">
                  <c:v>35.561396731656266</c:v>
                </c:pt>
                <c:pt idx="710">
                  <c:v>37.04568159498848</c:v>
                </c:pt>
                <c:pt idx="711">
                  <c:v>36.433617682028853</c:v>
                </c:pt>
                <c:pt idx="712">
                  <c:v>36.584484864204271</c:v>
                </c:pt>
                <c:pt idx="713">
                  <c:v>35.871726280265044</c:v>
                </c:pt>
                <c:pt idx="714">
                  <c:v>35.494383500532514</c:v>
                </c:pt>
                <c:pt idx="715">
                  <c:v>35.745945353687539</c:v>
                </c:pt>
                <c:pt idx="716">
                  <c:v>35.494383500532514</c:v>
                </c:pt>
                <c:pt idx="717">
                  <c:v>37.314084168071425</c:v>
                </c:pt>
                <c:pt idx="718">
                  <c:v>37.04568159498848</c:v>
                </c:pt>
                <c:pt idx="719">
                  <c:v>36.265909779925501</c:v>
                </c:pt>
                <c:pt idx="720">
                  <c:v>36.223982804399668</c:v>
                </c:pt>
                <c:pt idx="721">
                  <c:v>36.517471633080525</c:v>
                </c:pt>
                <c:pt idx="722">
                  <c:v>36.223982804399668</c:v>
                </c:pt>
                <c:pt idx="723">
                  <c:v>36.014347926770483</c:v>
                </c:pt>
                <c:pt idx="724">
                  <c:v>33.121386615487744</c:v>
                </c:pt>
                <c:pt idx="725">
                  <c:v>30.28719299965876</c:v>
                </c:pt>
                <c:pt idx="726">
                  <c:v>28.861675831780307</c:v>
                </c:pt>
                <c:pt idx="727">
                  <c:v>29.616361391245366</c:v>
                </c:pt>
                <c:pt idx="728">
                  <c:v>22.614556478430615</c:v>
                </c:pt>
                <c:pt idx="729">
                  <c:v>14.707198823975375</c:v>
                </c:pt>
                <c:pt idx="730">
                  <c:v>16.778461344669306</c:v>
                </c:pt>
                <c:pt idx="731">
                  <c:v>16.73653436914347</c:v>
                </c:pt>
                <c:pt idx="732">
                  <c:v>11.386722221764281</c:v>
                </c:pt>
                <c:pt idx="733">
                  <c:v>8.703395788110722</c:v>
                </c:pt>
                <c:pt idx="734">
                  <c:v>3.9824882736190856</c:v>
                </c:pt>
                <c:pt idx="735">
                  <c:v>3.2278027141540209</c:v>
                </c:pt>
                <c:pt idx="736">
                  <c:v>2.9762408609990008</c:v>
                </c:pt>
                <c:pt idx="737">
                  <c:v>2.5318848501427222</c:v>
                </c:pt>
                <c:pt idx="738">
                  <c:v>2.1294558148122809</c:v>
                </c:pt>
                <c:pt idx="739">
                  <c:v>2.171382790338118</c:v>
                </c:pt>
                <c:pt idx="740">
                  <c:v>2.2552367413897914</c:v>
                </c:pt>
                <c:pt idx="741">
                  <c:v>2.1294558148122809</c:v>
                </c:pt>
                <c:pt idx="742">
                  <c:v>1.8947346815851862</c:v>
                </c:pt>
                <c:pt idx="743">
                  <c:v>1.7689537550076757</c:v>
                </c:pt>
                <c:pt idx="744">
                  <c:v>1.3245977441513972</c:v>
                </c:pt>
                <c:pt idx="745">
                  <c:v>1.3245977441513972</c:v>
                </c:pt>
                <c:pt idx="746">
                  <c:v>0.92216870882095581</c:v>
                </c:pt>
                <c:pt idx="747">
                  <c:v>0.96409568434679294</c:v>
                </c:pt>
                <c:pt idx="748">
                  <c:v>0.51973967349051353</c:v>
                </c:pt>
                <c:pt idx="749">
                  <c:v>0.56166664901635066</c:v>
                </c:pt>
                <c:pt idx="750">
                  <c:v>0.56166664901635066</c:v>
                </c:pt>
                <c:pt idx="751">
                  <c:v>0.15923761368590927</c:v>
                </c:pt>
                <c:pt idx="752">
                  <c:v>0.15923761368590927</c:v>
                </c:pt>
                <c:pt idx="753">
                  <c:v>0.15923761368590927</c:v>
                </c:pt>
                <c:pt idx="754">
                  <c:v>0.11731063816007214</c:v>
                </c:pt>
                <c:pt idx="755">
                  <c:v>0.15923761368590927</c:v>
                </c:pt>
                <c:pt idx="756">
                  <c:v>0.15923761368590927</c:v>
                </c:pt>
                <c:pt idx="757">
                  <c:v>0.32694551578925601</c:v>
                </c:pt>
                <c:pt idx="758">
                  <c:v>-0.24319142164453211</c:v>
                </c:pt>
                <c:pt idx="759">
                  <c:v>-0.24319142164453211</c:v>
                </c:pt>
                <c:pt idx="760">
                  <c:v>-0.24319142164453211</c:v>
                </c:pt>
                <c:pt idx="761">
                  <c:v>-0.6456204569749735</c:v>
                </c:pt>
                <c:pt idx="762">
                  <c:v>-0.6456204569749735</c:v>
                </c:pt>
                <c:pt idx="763">
                  <c:v>-0.68754743250081063</c:v>
                </c:pt>
                <c:pt idx="764">
                  <c:v>-1.0480494923054153</c:v>
                </c:pt>
                <c:pt idx="765">
                  <c:v>-1.4504785276358572</c:v>
                </c:pt>
                <c:pt idx="766">
                  <c:v>-1.4504785276358572</c:v>
                </c:pt>
                <c:pt idx="767">
                  <c:v>-1.4504785276358572</c:v>
                </c:pt>
                <c:pt idx="768">
                  <c:v>-1.0061225167795786</c:v>
                </c:pt>
                <c:pt idx="769">
                  <c:v>-1.4504785276358572</c:v>
                </c:pt>
                <c:pt idx="770">
                  <c:v>-1.4504785276358572</c:v>
                </c:pt>
                <c:pt idx="771">
                  <c:v>-1.1150627234291628</c:v>
                </c:pt>
                <c:pt idx="772">
                  <c:v>-0.98928179685165185</c:v>
                </c:pt>
                <c:pt idx="773">
                  <c:v>-1.3666245765841838</c:v>
                </c:pt>
                <c:pt idx="774">
                  <c:v>-1.4924055031616943</c:v>
                </c:pt>
                <c:pt idx="775">
                  <c:v>-1.8529075629662985</c:v>
                </c:pt>
                <c:pt idx="776">
                  <c:v>-1.6851996608629514</c:v>
                </c:pt>
                <c:pt idx="777">
                  <c:v>0.78849189516142282</c:v>
                </c:pt>
                <c:pt idx="778">
                  <c:v>2.2978630140915497</c:v>
                </c:pt>
                <c:pt idx="779">
                  <c:v>1.9205202343590182</c:v>
                </c:pt>
                <c:pt idx="780">
                  <c:v>1.4761642235027397</c:v>
                </c:pt>
                <c:pt idx="781">
                  <c:v>-7.5133870953224324E-2</c:v>
                </c:pt>
                <c:pt idx="782">
                  <c:v>1.5431774546264867</c:v>
                </c:pt>
                <c:pt idx="783">
                  <c:v>-0.3854634195620088</c:v>
                </c:pt>
                <c:pt idx="784">
                  <c:v>0.38606285983098143</c:v>
                </c:pt>
                <c:pt idx="785">
                  <c:v>1.3923102724510663</c:v>
                </c:pt>
                <c:pt idx="786">
                  <c:v>2.2308497829678036</c:v>
                </c:pt>
                <c:pt idx="787">
                  <c:v>2.4153984049990784</c:v>
                </c:pt>
                <c:pt idx="788">
                  <c:v>0.58745220179018265</c:v>
                </c:pt>
                <c:pt idx="789">
                  <c:v>8.6625177583487663</c:v>
                </c:pt>
                <c:pt idx="790">
                  <c:v>11.471625118579837</c:v>
                </c:pt>
                <c:pt idx="791">
                  <c:v>11.723186971734858</c:v>
                </c:pt>
                <c:pt idx="792">
                  <c:v>10.046107950701384</c:v>
                </c:pt>
                <c:pt idx="793">
                  <c:v>8.3941151852658216</c:v>
                </c:pt>
                <c:pt idx="794">
                  <c:v>5.0567978631267989</c:v>
                </c:pt>
                <c:pt idx="795">
                  <c:v>4.1763313770842254</c:v>
                </c:pt>
                <c:pt idx="796">
                  <c:v>5.5179945939110047</c:v>
                </c:pt>
                <c:pt idx="797">
                  <c:v>6.1468992267985572</c:v>
                </c:pt>
                <c:pt idx="798">
                  <c:v>6.8596578107377839</c:v>
                </c:pt>
                <c:pt idx="799">
                  <c:v>5.8534103981176999</c:v>
                </c:pt>
                <c:pt idx="800">
                  <c:v>3.7739023417537849</c:v>
                </c:pt>
                <c:pt idx="801">
                  <c:v>2.952203551164974</c:v>
                </c:pt>
                <c:pt idx="802">
                  <c:v>2.7676549291336991</c:v>
                </c:pt>
                <c:pt idx="803">
                  <c:v>3.3295463308975046</c:v>
                </c:pt>
                <c:pt idx="804">
                  <c:v>5.8451648624477182</c:v>
                </c:pt>
                <c:pt idx="805">
                  <c:v>5.3001141806118381</c:v>
                </c:pt>
                <c:pt idx="806">
                  <c:v>4.9646983764051411</c:v>
                </c:pt>
                <c:pt idx="807">
                  <c:v>4.1680858414142437</c:v>
                </c:pt>
                <c:pt idx="808">
                  <c:v>3.6230351595783636</c:v>
                </c:pt>
                <c:pt idx="809">
                  <c:v>3.5391812085266894</c:v>
                </c:pt>
                <c:pt idx="810">
                  <c:v>3.2288516599179049</c:v>
                </c:pt>
                <c:pt idx="811">
                  <c:v>4.2770260480638269</c:v>
                </c:pt>
                <c:pt idx="812">
                  <c:v>4.5536741568167569</c:v>
                </c:pt>
                <c:pt idx="813">
                  <c:v>9.7777053776184388</c:v>
                </c:pt>
                <c:pt idx="814">
                  <c:v>12.88030156653036</c:v>
                </c:pt>
                <c:pt idx="815">
                  <c:v>16.175691913143549</c:v>
                </c:pt>
                <c:pt idx="816">
                  <c:v>12.636985249045324</c:v>
                </c:pt>
                <c:pt idx="817">
                  <c:v>8.7628627807404094</c:v>
                </c:pt>
                <c:pt idx="818">
                  <c:v>10.272233899670535</c:v>
                </c:pt>
                <c:pt idx="819">
                  <c:v>10.498709497227647</c:v>
                </c:pt>
                <c:pt idx="820">
                  <c:v>12.662071504643237</c:v>
                </c:pt>
                <c:pt idx="821">
                  <c:v>14.56562612323382</c:v>
                </c:pt>
                <c:pt idx="822">
                  <c:v>17.190184861433618</c:v>
                </c:pt>
                <c:pt idx="823">
                  <c:v>17.525600665640308</c:v>
                </c:pt>
                <c:pt idx="824">
                  <c:v>18.162750834197848</c:v>
                </c:pt>
                <c:pt idx="825">
                  <c:v>18.473080382806632</c:v>
                </c:pt>
                <c:pt idx="826">
                  <c:v>19.336706148921277</c:v>
                </c:pt>
                <c:pt idx="827">
                  <c:v>19.403719380045022</c:v>
                </c:pt>
                <c:pt idx="828">
                  <c:v>19.110230551364165</c:v>
                </c:pt>
                <c:pt idx="829">
                  <c:v>18.690960796105799</c:v>
                </c:pt>
                <c:pt idx="830">
                  <c:v>18.967608904858729</c:v>
                </c:pt>
                <c:pt idx="831">
                  <c:v>19.848075390901304</c:v>
                </c:pt>
                <c:pt idx="832">
                  <c:v>18.42255822302285</c:v>
                </c:pt>
                <c:pt idx="833">
                  <c:v>20.644687925892203</c:v>
                </c:pt>
                <c:pt idx="834">
                  <c:v>20.082796524128398</c:v>
                </c:pt>
                <c:pt idx="835">
                  <c:v>22.72419598225612</c:v>
                </c:pt>
                <c:pt idx="836">
                  <c:v>22.388780178049423</c:v>
                </c:pt>
                <c:pt idx="837">
                  <c:v>24.36759356343374</c:v>
                </c:pt>
                <c:pt idx="838">
                  <c:v>24.577228441062925</c:v>
                </c:pt>
                <c:pt idx="839">
                  <c:v>26.992152301633535</c:v>
                </c:pt>
                <c:pt idx="840">
                  <c:v>26.514114850921402</c:v>
                </c:pt>
                <c:pt idx="841">
                  <c:v>25.046670707517112</c:v>
                </c:pt>
                <c:pt idx="842">
                  <c:v>22.413516785059375</c:v>
                </c:pt>
                <c:pt idx="843">
                  <c:v>25.09684321871293</c:v>
                </c:pt>
                <c:pt idx="844">
                  <c:v>27.469840103757708</c:v>
                </c:pt>
                <c:pt idx="845">
                  <c:v>26.044322935879254</c:v>
                </c:pt>
                <c:pt idx="846">
                  <c:v>26.840935470870154</c:v>
                </c:pt>
                <c:pt idx="847">
                  <c:v>25.205783425362515</c:v>
                </c:pt>
                <c:pt idx="848">
                  <c:v>26.044322935879254</c:v>
                </c:pt>
                <c:pt idx="849">
                  <c:v>26.379738740085944</c:v>
                </c:pt>
                <c:pt idx="850">
                  <c:v>26.673227568766801</c:v>
                </c:pt>
                <c:pt idx="851">
                  <c:v>26.145017606858854</c:v>
                </c:pt>
                <c:pt idx="852">
                  <c:v>26.966716397447659</c:v>
                </c:pt>
                <c:pt idx="853">
                  <c:v>26.589373617715129</c:v>
                </c:pt>
                <c:pt idx="854">
                  <c:v>26.002395960353414</c:v>
                </c:pt>
                <c:pt idx="855">
                  <c:v>26.212030837982599</c:v>
                </c:pt>
                <c:pt idx="856">
                  <c:v>26.488678946735529</c:v>
                </c:pt>
                <c:pt idx="857">
                  <c:v>25.021234803331243</c:v>
                </c:pt>
                <c:pt idx="858">
                  <c:v>25.080002498785003</c:v>
                </c:pt>
                <c:pt idx="859">
                  <c:v>23.27714255117402</c:v>
                </c:pt>
                <c:pt idx="860">
                  <c:v>22.295981394151848</c:v>
                </c:pt>
                <c:pt idx="861">
                  <c:v>22.589470222832706</c:v>
                </c:pt>
                <c:pt idx="862">
                  <c:v>20.325413544437513</c:v>
                </c:pt>
                <c:pt idx="863">
                  <c:v>22.480530016183121</c:v>
                </c:pt>
                <c:pt idx="864">
                  <c:v>22.270895138553936</c:v>
                </c:pt>
                <c:pt idx="865">
                  <c:v>19.168298949642011</c:v>
                </c:pt>
                <c:pt idx="866">
                  <c:v>19.252152900693684</c:v>
                </c:pt>
                <c:pt idx="867">
                  <c:v>20.048765435684583</c:v>
                </c:pt>
                <c:pt idx="868">
                  <c:v>17.533146904134373</c:v>
                </c:pt>
                <c:pt idx="869">
                  <c:v>15.160150019089595</c:v>
                </c:pt>
                <c:pt idx="870">
                  <c:v>12.871007085096497</c:v>
                </c:pt>
                <c:pt idx="871">
                  <c:v>11.990540599053922</c:v>
                </c:pt>
                <c:pt idx="872">
                  <c:v>10.606950406701309</c:v>
                </c:pt>
                <c:pt idx="873">
                  <c:v>8.2590397772544435</c:v>
                </c:pt>
                <c:pt idx="874">
                  <c:v>7.0850844625310119</c:v>
                </c:pt>
                <c:pt idx="875">
                  <c:v>5.8441159166838341</c:v>
                </c:pt>
                <c:pt idx="876">
                  <c:v>3.5381322627628071</c:v>
                </c:pt>
                <c:pt idx="877">
                  <c:v>2.6576657767202327</c:v>
                </c:pt>
                <c:pt idx="878">
                  <c:v>2.5738118256685594</c:v>
                </c:pt>
                <c:pt idx="879">
                  <c:v>2.5318848501427222</c:v>
                </c:pt>
                <c:pt idx="880">
                  <c:v>2.5318848501427222</c:v>
                </c:pt>
                <c:pt idx="881">
                  <c:v>2.5318848501427222</c:v>
                </c:pt>
                <c:pt idx="882">
                  <c:v>2.171382790338118</c:v>
                </c:pt>
                <c:pt idx="883">
                  <c:v>2.171382790338118</c:v>
                </c:pt>
                <c:pt idx="884">
                  <c:v>2.171382790338118</c:v>
                </c:pt>
                <c:pt idx="885">
                  <c:v>2.2971637169156285</c:v>
                </c:pt>
                <c:pt idx="886">
                  <c:v>1.3665247196772343</c:v>
                </c:pt>
                <c:pt idx="887">
                  <c:v>1.7270267794818386</c:v>
                </c:pt>
                <c:pt idx="888">
                  <c:v>1.7689537550076757</c:v>
                </c:pt>
                <c:pt idx="889">
                  <c:v>1.3665247196772343</c:v>
                </c:pt>
                <c:pt idx="890">
                  <c:v>1.3665247196772343</c:v>
                </c:pt>
                <c:pt idx="891">
                  <c:v>1.3665247196772343</c:v>
                </c:pt>
                <c:pt idx="892">
                  <c:v>1.7689537550076757</c:v>
                </c:pt>
                <c:pt idx="893">
                  <c:v>1.7689537550076757</c:v>
                </c:pt>
                <c:pt idx="894">
                  <c:v>1.7689537550076757</c:v>
                </c:pt>
                <c:pt idx="895">
                  <c:v>1.7689537550076757</c:v>
                </c:pt>
                <c:pt idx="896">
                  <c:v>1.7270267794818386</c:v>
                </c:pt>
                <c:pt idx="897">
                  <c:v>1.7270267794818386</c:v>
                </c:pt>
                <c:pt idx="898">
                  <c:v>1.7689537550076757</c:v>
                </c:pt>
                <c:pt idx="899">
                  <c:v>1.3245977441513972</c:v>
                </c:pt>
                <c:pt idx="900">
                  <c:v>1.3665247196772343</c:v>
                </c:pt>
                <c:pt idx="901">
                  <c:v>1.3665247196772343</c:v>
                </c:pt>
                <c:pt idx="902">
                  <c:v>1.7689537550076757</c:v>
                </c:pt>
                <c:pt idx="903">
                  <c:v>1.7270267794818386</c:v>
                </c:pt>
                <c:pt idx="904">
                  <c:v>1.7270267794818386</c:v>
                </c:pt>
                <c:pt idx="905">
                  <c:v>1.3665247196772343</c:v>
                </c:pt>
                <c:pt idx="906">
                  <c:v>1.3665247196772343</c:v>
                </c:pt>
                <c:pt idx="907">
                  <c:v>0.92216870882095581</c:v>
                </c:pt>
                <c:pt idx="908">
                  <c:v>0.96409568434679294</c:v>
                </c:pt>
                <c:pt idx="909">
                  <c:v>0.96409568434679294</c:v>
                </c:pt>
                <c:pt idx="910">
                  <c:v>0.92216870882095581</c:v>
                </c:pt>
                <c:pt idx="911">
                  <c:v>1.3665247196772343</c:v>
                </c:pt>
                <c:pt idx="912">
                  <c:v>1.4084516952030706</c:v>
                </c:pt>
                <c:pt idx="913">
                  <c:v>1.3665247196772343</c:v>
                </c:pt>
                <c:pt idx="914">
                  <c:v>0.92216870882095581</c:v>
                </c:pt>
                <c:pt idx="915">
                  <c:v>0.92216870882095581</c:v>
                </c:pt>
                <c:pt idx="916">
                  <c:v>1.0060226598726301</c:v>
                </c:pt>
                <c:pt idx="917">
                  <c:v>0.56166664901635066</c:v>
                </c:pt>
                <c:pt idx="918">
                  <c:v>0.96409568434679294</c:v>
                </c:pt>
                <c:pt idx="919">
                  <c:v>0.56166664901635066</c:v>
                </c:pt>
                <c:pt idx="920">
                  <c:v>0.96409568434679294</c:v>
                </c:pt>
                <c:pt idx="921">
                  <c:v>0.92216870882095581</c:v>
                </c:pt>
                <c:pt idx="922">
                  <c:v>0.96409568434679294</c:v>
                </c:pt>
                <c:pt idx="923">
                  <c:v>1.0060226598726301</c:v>
                </c:pt>
                <c:pt idx="924">
                  <c:v>0.56166664901635066</c:v>
                </c:pt>
                <c:pt idx="925">
                  <c:v>0.96409568434679294</c:v>
                </c:pt>
                <c:pt idx="926">
                  <c:v>0.96409568434679294</c:v>
                </c:pt>
                <c:pt idx="927">
                  <c:v>0.96409568434679294</c:v>
                </c:pt>
                <c:pt idx="928">
                  <c:v>0.56166664901635066</c:v>
                </c:pt>
                <c:pt idx="929">
                  <c:v>0.56166664901635066</c:v>
                </c:pt>
                <c:pt idx="930">
                  <c:v>0.56166664901635066</c:v>
                </c:pt>
                <c:pt idx="931">
                  <c:v>0.56166664901635066</c:v>
                </c:pt>
                <c:pt idx="932">
                  <c:v>0.51973967349051353</c:v>
                </c:pt>
                <c:pt idx="933">
                  <c:v>0.56166664901635066</c:v>
                </c:pt>
                <c:pt idx="934">
                  <c:v>0.60359362454218779</c:v>
                </c:pt>
                <c:pt idx="935">
                  <c:v>0.56166664901635066</c:v>
                </c:pt>
                <c:pt idx="936">
                  <c:v>0.56166664901635066</c:v>
                </c:pt>
                <c:pt idx="937">
                  <c:v>0.56166664901635066</c:v>
                </c:pt>
                <c:pt idx="938">
                  <c:v>0.60359362454218779</c:v>
                </c:pt>
                <c:pt idx="939">
                  <c:v>0.60359362454218779</c:v>
                </c:pt>
                <c:pt idx="940">
                  <c:v>0.56166664901635066</c:v>
                </c:pt>
                <c:pt idx="941">
                  <c:v>0.60359362454218779</c:v>
                </c:pt>
                <c:pt idx="942">
                  <c:v>0.60359362454218779</c:v>
                </c:pt>
                <c:pt idx="943">
                  <c:v>0.51973967349051353</c:v>
                </c:pt>
                <c:pt idx="944">
                  <c:v>0.56166664901635066</c:v>
                </c:pt>
                <c:pt idx="945">
                  <c:v>0.60359362454218779</c:v>
                </c:pt>
                <c:pt idx="946">
                  <c:v>0.56166664901635066</c:v>
                </c:pt>
                <c:pt idx="947">
                  <c:v>0.56166664901635066</c:v>
                </c:pt>
                <c:pt idx="948">
                  <c:v>0.56166664901635066</c:v>
                </c:pt>
                <c:pt idx="949">
                  <c:v>0.60359362454218779</c:v>
                </c:pt>
                <c:pt idx="950">
                  <c:v>0.96409568434679294</c:v>
                </c:pt>
                <c:pt idx="951">
                  <c:v>0.56166664901635066</c:v>
                </c:pt>
                <c:pt idx="952">
                  <c:v>0.56166664901635066</c:v>
                </c:pt>
                <c:pt idx="953">
                  <c:v>0.56166664901635066</c:v>
                </c:pt>
                <c:pt idx="954">
                  <c:v>0.56166664901635066</c:v>
                </c:pt>
                <c:pt idx="955">
                  <c:v>0.64552060006802403</c:v>
                </c:pt>
                <c:pt idx="956">
                  <c:v>0.72937455111969829</c:v>
                </c:pt>
                <c:pt idx="957">
                  <c:v>1.4672193906568349</c:v>
                </c:pt>
                <c:pt idx="958">
                  <c:v>1.9703430969668778</c:v>
                </c:pt>
                <c:pt idx="959">
                  <c:v>5.1148662614046403</c:v>
                </c:pt>
                <c:pt idx="960">
                  <c:v>5.3664281145596613</c:v>
                </c:pt>
                <c:pt idx="961">
                  <c:v>5.1399525170025511</c:v>
                </c:pt>
                <c:pt idx="962">
                  <c:v>5.4334413456834101</c:v>
                </c:pt>
                <c:pt idx="963">
                  <c:v>6.6324829160047516</c:v>
                </c:pt>
                <c:pt idx="964">
                  <c:v>8.2507942415844617</c:v>
                </c:pt>
                <c:pt idx="965">
                  <c:v>11.353390430496386</c:v>
                </c:pt>
                <c:pt idx="966">
                  <c:v>14.271437997377042</c:v>
                </c:pt>
                <c:pt idx="967">
                  <c:v>15.956762554080498</c:v>
                </c:pt>
                <c:pt idx="968">
                  <c:v>18.37993195032109</c:v>
                </c:pt>
                <c:pt idx="969">
                  <c:v>19.277239156291589</c:v>
                </c:pt>
                <c:pt idx="970">
                  <c:v>19.889303069251216</c:v>
                </c:pt>
                <c:pt idx="971">
                  <c:v>20.853623506345464</c:v>
                </c:pt>
                <c:pt idx="972">
                  <c:v>20.979404432922976</c:v>
                </c:pt>
                <c:pt idx="973">
                  <c:v>21.943724870017224</c:v>
                </c:pt>
                <c:pt idx="974">
                  <c:v>22.681569709554363</c:v>
                </c:pt>
                <c:pt idx="975">
                  <c:v>22.346153905347666</c:v>
                </c:pt>
                <c:pt idx="976">
                  <c:v>21.968811125615137</c:v>
                </c:pt>
                <c:pt idx="977">
                  <c:v>22.538948063048924</c:v>
                </c:pt>
                <c:pt idx="978">
                  <c:v>22.773669196276021</c:v>
                </c:pt>
                <c:pt idx="979">
                  <c:v>23.27679290258606</c:v>
                </c:pt>
                <c:pt idx="980">
                  <c:v>22.882609402925599</c:v>
                </c:pt>
                <c:pt idx="981">
                  <c:v>21.94337522142926</c:v>
                </c:pt>
                <c:pt idx="982">
                  <c:v>22.748233292090145</c:v>
                </c:pt>
                <c:pt idx="983">
                  <c:v>24.098142044586911</c:v>
                </c:pt>
                <c:pt idx="984">
                  <c:v>26.722351134198746</c:v>
                </c:pt>
                <c:pt idx="985">
                  <c:v>23.536250642823102</c:v>
                </c:pt>
                <c:pt idx="986">
                  <c:v>25.8253935768162</c:v>
                </c:pt>
                <c:pt idx="987">
                  <c:v>27.652990131437139</c:v>
                </c:pt>
                <c:pt idx="988">
                  <c:v>28.692569335325107</c:v>
                </c:pt>
                <c:pt idx="989">
                  <c:v>30.059318807749801</c:v>
                </c:pt>
                <c:pt idx="990">
                  <c:v>30.562442514059843</c:v>
                </c:pt>
                <c:pt idx="991">
                  <c:v>27.602467971653358</c:v>
                </c:pt>
                <c:pt idx="992">
                  <c:v>30.009146296553983</c:v>
                </c:pt>
                <c:pt idx="993">
                  <c:v>29.27130145701685</c:v>
                </c:pt>
                <c:pt idx="994">
                  <c:v>28.64274647271726</c:v>
                </c:pt>
                <c:pt idx="995">
                  <c:v>30.127031336049473</c:v>
                </c:pt>
                <c:pt idx="996">
                  <c:v>29.808456251770703</c:v>
                </c:pt>
                <c:pt idx="997">
                  <c:v>30.227726007029066</c:v>
                </c:pt>
                <c:pt idx="998">
                  <c:v>30.873471359844554</c:v>
                </c:pt>
                <c:pt idx="999">
                  <c:v>30.915398335370387</c:v>
                </c:pt>
                <c:pt idx="1000">
                  <c:v>27.016189611467563</c:v>
                </c:pt>
                <c:pt idx="1001">
                  <c:v>28.399779803820177</c:v>
                </c:pt>
                <c:pt idx="1002">
                  <c:v>27.368446135602181</c:v>
                </c:pt>
                <c:pt idx="1003">
                  <c:v>28.181899390521014</c:v>
                </c:pt>
                <c:pt idx="1004">
                  <c:v>29.96791861820407</c:v>
                </c:pt>
                <c:pt idx="1005">
                  <c:v>31.368349530484611</c:v>
                </c:pt>
                <c:pt idx="1006">
                  <c:v>28.349607292624359</c:v>
                </c:pt>
                <c:pt idx="1007">
                  <c:v>26.379039442910024</c:v>
                </c:pt>
                <c:pt idx="1008">
                  <c:v>26.211331540806679</c:v>
                </c:pt>
                <c:pt idx="1009">
                  <c:v>24.341458362071947</c:v>
                </c:pt>
                <c:pt idx="1010">
                  <c:v>25.054216946011174</c:v>
                </c:pt>
                <c:pt idx="1011">
                  <c:v>22.664379341038472</c:v>
                </c:pt>
                <c:pt idx="1012">
                  <c:v>20.358395687117447</c:v>
                </c:pt>
                <c:pt idx="1013">
                  <c:v>20.568030564746632</c:v>
                </c:pt>
                <c:pt idx="1014">
                  <c:v>21.364643099737531</c:v>
                </c:pt>
                <c:pt idx="1015">
                  <c:v>18.740084361537736</c:v>
                </c:pt>
                <c:pt idx="1016">
                  <c:v>14.857716357562836</c:v>
                </c:pt>
                <c:pt idx="1017">
                  <c:v>18.044166497526437</c:v>
                </c:pt>
                <c:pt idx="1018">
                  <c:v>16.744430256225495</c:v>
                </c:pt>
                <c:pt idx="1019">
                  <c:v>14.706849175387415</c:v>
                </c:pt>
                <c:pt idx="1020">
                  <c:v>10.22066279412287</c:v>
                </c:pt>
                <c:pt idx="1021">
                  <c:v>6.2712815590242252</c:v>
                </c:pt>
                <c:pt idx="1022">
                  <c:v>8.0741415066352076</c:v>
                </c:pt>
                <c:pt idx="1023">
                  <c:v>9.4158047234619886</c:v>
                </c:pt>
                <c:pt idx="1024">
                  <c:v>8.8288270661002706</c:v>
                </c:pt>
                <c:pt idx="1025">
                  <c:v>9.6673665766170096</c:v>
                </c:pt>
                <c:pt idx="1026">
                  <c:v>7.6129447758510045</c:v>
                </c:pt>
                <c:pt idx="1027">
                  <c:v>5.3488880974558137</c:v>
                </c:pt>
                <c:pt idx="1028">
                  <c:v>5.3488880974558137</c:v>
                </c:pt>
                <c:pt idx="1029">
                  <c:v>4.9464590621253732</c:v>
                </c:pt>
                <c:pt idx="1030">
                  <c:v>4.5440300267949292</c:v>
                </c:pt>
                <c:pt idx="1031">
                  <c:v>4.5440300267949292</c:v>
                </c:pt>
                <c:pt idx="1032">
                  <c:v>4.1416009914644887</c:v>
                </c:pt>
                <c:pt idx="1033">
                  <c:v>3.7391719561340464</c:v>
                </c:pt>
                <c:pt idx="1034">
                  <c:v>3.7391719561340464</c:v>
                </c:pt>
                <c:pt idx="1035">
                  <c:v>3.7810989316598844</c:v>
                </c:pt>
                <c:pt idx="1036">
                  <c:v>3.7391719561340464</c:v>
                </c:pt>
                <c:pt idx="1037">
                  <c:v>4.0326607848149054</c:v>
                </c:pt>
                <c:pt idx="1038">
                  <c:v>3.7391719561340464</c:v>
                </c:pt>
                <c:pt idx="1039">
                  <c:v>3.7810989316598844</c:v>
                </c:pt>
                <c:pt idx="1040">
                  <c:v>3.7391719561340464</c:v>
                </c:pt>
                <c:pt idx="1041">
                  <c:v>3.7391719561340464</c:v>
                </c:pt>
                <c:pt idx="1042">
                  <c:v>3.3367429208036059</c:v>
                </c:pt>
                <c:pt idx="1043">
                  <c:v>3.3786698963294421</c:v>
                </c:pt>
                <c:pt idx="1044">
                  <c:v>3.3786698963294421</c:v>
                </c:pt>
                <c:pt idx="1045">
                  <c:v>3.3786698963294421</c:v>
                </c:pt>
                <c:pt idx="1046">
                  <c:v>3.3786698963294421</c:v>
                </c:pt>
                <c:pt idx="1047">
                  <c:v>3.3786698963294421</c:v>
                </c:pt>
                <c:pt idx="1048">
                  <c:v>2.9762408609990008</c:v>
                </c:pt>
                <c:pt idx="1049">
                  <c:v>2.9343138854731636</c:v>
                </c:pt>
                <c:pt idx="1050">
                  <c:v>2.9762408609990008</c:v>
                </c:pt>
                <c:pt idx="1051">
                  <c:v>2.9343138854731636</c:v>
                </c:pt>
                <c:pt idx="1052">
                  <c:v>2.9762408609990008</c:v>
                </c:pt>
                <c:pt idx="1053">
                  <c:v>2.9762408609990008</c:v>
                </c:pt>
                <c:pt idx="1054">
                  <c:v>2.9762408609990008</c:v>
                </c:pt>
                <c:pt idx="1055">
                  <c:v>2.9762408609990008</c:v>
                </c:pt>
                <c:pt idx="1056">
                  <c:v>2.9343138854731636</c:v>
                </c:pt>
                <c:pt idx="1057">
                  <c:v>3.0600948120506741</c:v>
                </c:pt>
                <c:pt idx="1058">
                  <c:v>2.6157388011943956</c:v>
                </c:pt>
                <c:pt idx="1059">
                  <c:v>2.9762408609990008</c:v>
                </c:pt>
                <c:pt idx="1060">
                  <c:v>2.9343138854731636</c:v>
                </c:pt>
                <c:pt idx="1061">
                  <c:v>2.9343138854731636</c:v>
                </c:pt>
                <c:pt idx="1062">
                  <c:v>2.9762408609990008</c:v>
                </c:pt>
                <c:pt idx="1063">
                  <c:v>2.9762408609990008</c:v>
                </c:pt>
                <c:pt idx="1064">
                  <c:v>3.3367429208036059</c:v>
                </c:pt>
                <c:pt idx="1065">
                  <c:v>3.3367429208036059</c:v>
                </c:pt>
                <c:pt idx="1066">
                  <c:v>3.3367429208036059</c:v>
                </c:pt>
                <c:pt idx="1067">
                  <c:v>2.9343138854731636</c:v>
                </c:pt>
                <c:pt idx="1068">
                  <c:v>2.9762408609990008</c:v>
                </c:pt>
                <c:pt idx="1069">
                  <c:v>2.9343138854731636</c:v>
                </c:pt>
                <c:pt idx="1070">
                  <c:v>2.9343138854731636</c:v>
                </c:pt>
                <c:pt idx="1071">
                  <c:v>2.9343138854731636</c:v>
                </c:pt>
                <c:pt idx="1072">
                  <c:v>2.9343138854731636</c:v>
                </c:pt>
                <c:pt idx="1073">
                  <c:v>2.9343138854731636</c:v>
                </c:pt>
                <c:pt idx="1074">
                  <c:v>2.9343138854731636</c:v>
                </c:pt>
                <c:pt idx="1075">
                  <c:v>2.9343138854731636</c:v>
                </c:pt>
                <c:pt idx="1076">
                  <c:v>3.3786698963294421</c:v>
                </c:pt>
                <c:pt idx="1077">
                  <c:v>2.9762408609990008</c:v>
                </c:pt>
                <c:pt idx="1078">
                  <c:v>2.9343138854731636</c:v>
                </c:pt>
                <c:pt idx="1079">
                  <c:v>2.9343138854731636</c:v>
                </c:pt>
                <c:pt idx="1080">
                  <c:v>2.5318848501427222</c:v>
                </c:pt>
                <c:pt idx="1081">
                  <c:v>2.9343138854731636</c:v>
                </c:pt>
                <c:pt idx="1082">
                  <c:v>2.5318848501427222</c:v>
                </c:pt>
                <c:pt idx="1083">
                  <c:v>2.5738118256685594</c:v>
                </c:pt>
                <c:pt idx="1084">
                  <c:v>2.1294558148122809</c:v>
                </c:pt>
                <c:pt idx="1085">
                  <c:v>2.171382790338118</c:v>
                </c:pt>
                <c:pt idx="1086">
                  <c:v>2.1294558148122809</c:v>
                </c:pt>
                <c:pt idx="1087">
                  <c:v>2.1294558148122809</c:v>
                </c:pt>
                <c:pt idx="1088">
                  <c:v>2.171382790338118</c:v>
                </c:pt>
                <c:pt idx="1089">
                  <c:v>2.1294558148122809</c:v>
                </c:pt>
                <c:pt idx="1090">
                  <c:v>2.1294558148122809</c:v>
                </c:pt>
                <c:pt idx="1091">
                  <c:v>1.7270267794818386</c:v>
                </c:pt>
                <c:pt idx="1092">
                  <c:v>2.171382790338118</c:v>
                </c:pt>
                <c:pt idx="1093">
                  <c:v>1.7270267794818386</c:v>
                </c:pt>
                <c:pt idx="1094">
                  <c:v>1.7689537550076757</c:v>
                </c:pt>
                <c:pt idx="1095">
                  <c:v>1.7689537550076757</c:v>
                </c:pt>
                <c:pt idx="1096">
                  <c:v>1.3665247196772343</c:v>
                </c:pt>
                <c:pt idx="1097">
                  <c:v>1.3245977441513972</c:v>
                </c:pt>
                <c:pt idx="1098">
                  <c:v>1.7689537550076757</c:v>
                </c:pt>
                <c:pt idx="1099">
                  <c:v>1.7270267794818386</c:v>
                </c:pt>
                <c:pt idx="1100">
                  <c:v>2.1294558148122809</c:v>
                </c:pt>
                <c:pt idx="1101">
                  <c:v>2.9343138854731636</c:v>
                </c:pt>
                <c:pt idx="1102">
                  <c:v>3.4205968718552784</c:v>
                </c:pt>
                <c:pt idx="1103">
                  <c:v>4.9883860376512112</c:v>
                </c:pt>
                <c:pt idx="1104">
                  <c:v>6.9586042387775793</c:v>
                </c:pt>
                <c:pt idx="1105">
                  <c:v>8.1658913447689052</c:v>
                </c:pt>
                <c:pt idx="1106">
                  <c:v>8.9707494154297862</c:v>
                </c:pt>
                <c:pt idx="1107">
                  <c:v>10.765014178782828</c:v>
                </c:pt>
                <c:pt idx="1108">
                  <c:v>12.551033406465887</c:v>
                </c:pt>
                <c:pt idx="1109">
                  <c:v>14.907189571582734</c:v>
                </c:pt>
                <c:pt idx="1110">
                  <c:v>15.678715850975724</c:v>
                </c:pt>
                <c:pt idx="1111">
                  <c:v>16.969856908018723</c:v>
                </c:pt>
                <c:pt idx="1112">
                  <c:v>19.200232146558054</c:v>
                </c:pt>
                <c:pt idx="1113">
                  <c:v>15.049461569500206</c:v>
                </c:pt>
                <c:pt idx="1114">
                  <c:v>15.594512251336088</c:v>
                </c:pt>
                <c:pt idx="1115">
                  <c:v>16.617600383884099</c:v>
                </c:pt>
                <c:pt idx="1116">
                  <c:v>13.623944401621756</c:v>
                </c:pt>
                <c:pt idx="1117">
                  <c:v>20.675921825632333</c:v>
                </c:pt>
                <c:pt idx="1118">
                  <c:v>23.4850291858634</c:v>
                </c:pt>
                <c:pt idx="1119">
                  <c:v>24.29848244078223</c:v>
                </c:pt>
                <c:pt idx="1120">
                  <c:v>23.6864185278226</c:v>
                </c:pt>
                <c:pt idx="1121">
                  <c:v>26.042574692939446</c:v>
                </c:pt>
                <c:pt idx="1122">
                  <c:v>24.95247332926769</c:v>
                </c:pt>
                <c:pt idx="1123">
                  <c:v>23.552042416987149</c:v>
                </c:pt>
                <c:pt idx="1124">
                  <c:v>24.843533122618108</c:v>
                </c:pt>
                <c:pt idx="1125">
                  <c:v>25.967315926145716</c:v>
                </c:pt>
                <c:pt idx="1126">
                  <c:v>26.277645474754504</c:v>
                </c:pt>
                <c:pt idx="1127">
                  <c:v>24.592320918051048</c:v>
                </c:pt>
                <c:pt idx="1128">
                  <c:v>25.196139295340689</c:v>
                </c:pt>
                <c:pt idx="1129">
                  <c:v>26.076605781383261</c:v>
                </c:pt>
                <c:pt idx="1130">
                  <c:v>24.667929333432738</c:v>
                </c:pt>
                <c:pt idx="1131">
                  <c:v>24.642843077834826</c:v>
                </c:pt>
                <c:pt idx="1132">
                  <c:v>25.649090490454913</c:v>
                </c:pt>
                <c:pt idx="1133">
                  <c:v>23.301179861008048</c:v>
                </c:pt>
                <c:pt idx="1134">
                  <c:v>23.359947556461815</c:v>
                </c:pt>
                <c:pt idx="1135">
                  <c:v>20.324714247261593</c:v>
                </c:pt>
                <c:pt idx="1136">
                  <c:v>21.322716124211695</c:v>
                </c:pt>
                <c:pt idx="1137">
                  <c:v>23.276443253998099</c:v>
                </c:pt>
                <c:pt idx="1138">
                  <c:v>24.618106470824877</c:v>
                </c:pt>
                <c:pt idx="1139">
                  <c:v>24.349703897741929</c:v>
                </c:pt>
                <c:pt idx="1140">
                  <c:v>22.739638107832203</c:v>
                </c:pt>
                <c:pt idx="1141">
                  <c:v>21.188340013376237</c:v>
                </c:pt>
                <c:pt idx="1142">
                  <c:v>20.115079369632408</c:v>
                </c:pt>
                <c:pt idx="1143">
                  <c:v>13.72533836977728</c:v>
                </c:pt>
                <c:pt idx="1144">
                  <c:v>14.094435613839828</c:v>
                </c:pt>
                <c:pt idx="1145">
                  <c:v>16.367087476492962</c:v>
                </c:pt>
                <c:pt idx="1146">
                  <c:v>18.354496046135221</c:v>
                </c:pt>
                <c:pt idx="1147">
                  <c:v>19.754926958415766</c:v>
                </c:pt>
                <c:pt idx="1148">
                  <c:v>19.880707884993274</c:v>
                </c:pt>
                <c:pt idx="1149">
                  <c:v>22.279140674223918</c:v>
                </c:pt>
                <c:pt idx="1150">
                  <c:v>24.459343401567434</c:v>
                </c:pt>
                <c:pt idx="1151">
                  <c:v>25.35665060753794</c:v>
                </c:pt>
                <c:pt idx="1152">
                  <c:v>25.188942705434588</c:v>
                </c:pt>
                <c:pt idx="1153">
                  <c:v>24.056914366236992</c:v>
                </c:pt>
                <c:pt idx="1154">
                  <c:v>23.687817122174447</c:v>
                </c:pt>
                <c:pt idx="1155">
                  <c:v>20.495035957481395</c:v>
                </c:pt>
                <c:pt idx="1156">
                  <c:v>23.419414549091499</c:v>
                </c:pt>
                <c:pt idx="1157">
                  <c:v>20.593466468932501</c:v>
                </c:pt>
                <c:pt idx="1158">
                  <c:v>18.807447241249445</c:v>
                </c:pt>
                <c:pt idx="1159">
                  <c:v>14.824384566294942</c:v>
                </c:pt>
                <c:pt idx="1160">
                  <c:v>10.606600758113348</c:v>
                </c:pt>
                <c:pt idx="1161">
                  <c:v>8.0153738111814476</c:v>
                </c:pt>
                <c:pt idx="1162">
                  <c:v>15.520302430306241</c:v>
                </c:pt>
                <c:pt idx="1163">
                  <c:v>19.830535373797456</c:v>
                </c:pt>
                <c:pt idx="1164">
                  <c:v>24.434257145969521</c:v>
                </c:pt>
                <c:pt idx="1165">
                  <c:v>25.507517789713354</c:v>
                </c:pt>
                <c:pt idx="1166">
                  <c:v>28.039977041191495</c:v>
                </c:pt>
                <c:pt idx="1167">
                  <c:v>28.24961191882068</c:v>
                </c:pt>
                <c:pt idx="1168">
                  <c:v>29.675129086699133</c:v>
                </c:pt>
                <c:pt idx="1169">
                  <c:v>30.974865328000075</c:v>
                </c:pt>
                <c:pt idx="1170">
                  <c:v>30.220179768535008</c:v>
                </c:pt>
                <c:pt idx="1171">
                  <c:v>30.278947463988775</c:v>
                </c:pt>
                <c:pt idx="1172">
                  <c:v>29.9352861241121</c:v>
                </c:pt>
                <c:pt idx="1173">
                  <c:v>31.436062058784284</c:v>
                </c:pt>
                <c:pt idx="1174">
                  <c:v>31.444657243042219</c:v>
                </c:pt>
                <c:pt idx="1175">
                  <c:v>28.451001260779879</c:v>
                </c:pt>
                <c:pt idx="1176">
                  <c:v>31.109241438835529</c:v>
                </c:pt>
                <c:pt idx="1177">
                  <c:v>31.109241438835529</c:v>
                </c:pt>
                <c:pt idx="1178">
                  <c:v>30.815752610154671</c:v>
                </c:pt>
                <c:pt idx="1179">
                  <c:v>28.660636138409064</c:v>
                </c:pt>
                <c:pt idx="1180">
                  <c:v>30.648044708051327</c:v>
                </c:pt>
                <c:pt idx="1181">
                  <c:v>28.291888542934476</c:v>
                </c:pt>
                <c:pt idx="1182">
                  <c:v>25.499621902631336</c:v>
                </c:pt>
                <c:pt idx="1183">
                  <c:v>27.092846972613135</c:v>
                </c:pt>
                <c:pt idx="1184">
                  <c:v>28.409423933842003</c:v>
                </c:pt>
                <c:pt idx="1185">
                  <c:v>27.277395594644407</c:v>
                </c:pt>
                <c:pt idx="1186">
                  <c:v>27.403176521221919</c:v>
                </c:pt>
                <c:pt idx="1187">
                  <c:v>26.60656398623102</c:v>
                </c:pt>
                <c:pt idx="1188">
                  <c:v>26.732344912808532</c:v>
                </c:pt>
                <c:pt idx="1189">
                  <c:v>25.457694927105496</c:v>
                </c:pt>
                <c:pt idx="1190">
                  <c:v>28.518364140491588</c:v>
                </c:pt>
                <c:pt idx="1191">
                  <c:v>26.631650241828925</c:v>
                </c:pt>
                <c:pt idx="1192">
                  <c:v>23.965164528103298</c:v>
                </c:pt>
                <c:pt idx="1193">
                  <c:v>24.09094545468081</c:v>
                </c:pt>
                <c:pt idx="1194">
                  <c:v>27.797360020882383</c:v>
                </c:pt>
                <c:pt idx="1195">
                  <c:v>27.378090265624014</c:v>
                </c:pt>
                <c:pt idx="1196">
                  <c:v>26.874966559313965</c:v>
                </c:pt>
                <c:pt idx="1197">
                  <c:v>25.809951451240117</c:v>
                </c:pt>
                <c:pt idx="1198">
                  <c:v>23.587821748370768</c:v>
                </c:pt>
                <c:pt idx="1199">
                  <c:v>22.078450629440642</c:v>
                </c:pt>
                <c:pt idx="1200">
                  <c:v>15.915185227142622</c:v>
                </c:pt>
                <c:pt idx="1201">
                  <c:v>20.10788277972631</c:v>
                </c:pt>
                <c:pt idx="1202">
                  <c:v>22.204231556018151</c:v>
                </c:pt>
                <c:pt idx="1203">
                  <c:v>16.812492433113125</c:v>
                </c:pt>
                <c:pt idx="1204">
                  <c:v>20.753628132541788</c:v>
                </c:pt>
                <c:pt idx="1205">
                  <c:v>19.747380719921701</c:v>
                </c:pt>
                <c:pt idx="1206">
                  <c:v>17.818739845733209</c:v>
                </c:pt>
                <c:pt idx="1207">
                  <c:v>16.913187104092721</c:v>
                </c:pt>
                <c:pt idx="1208">
                  <c:v>15.739231789369292</c:v>
                </c:pt>
                <c:pt idx="1209">
                  <c:v>15.781158764895128</c:v>
                </c:pt>
                <c:pt idx="1210">
                  <c:v>14.858765303326717</c:v>
                </c:pt>
                <c:pt idx="1211">
                  <c:v>18.548339149600359</c:v>
                </c:pt>
                <c:pt idx="1212">
                  <c:v>13.894444866232469</c:v>
                </c:pt>
                <c:pt idx="1213">
                  <c:v>14.288628365892929</c:v>
                </c:pt>
                <c:pt idx="1214">
                  <c:v>9.4670261804216906</c:v>
                </c:pt>
                <c:pt idx="1215">
                  <c:v>8.3099115856261854</c:v>
                </c:pt>
                <c:pt idx="1216">
                  <c:v>10.280479435340517</c:v>
                </c:pt>
                <c:pt idx="1217">
                  <c:v>8.5363871831832974</c:v>
                </c:pt>
                <c:pt idx="1218">
                  <c:v>7.3205048929340295</c:v>
                </c:pt>
                <c:pt idx="1219">
                  <c:v>13.903040050490414</c:v>
                </c:pt>
                <c:pt idx="1220">
                  <c:v>17.232111836959451</c:v>
                </c:pt>
                <c:pt idx="1221">
                  <c:v>18.447994127208723</c:v>
                </c:pt>
                <c:pt idx="1222">
                  <c:v>16.586366484143973</c:v>
                </c:pt>
                <c:pt idx="1223">
                  <c:v>13.626391941737484</c:v>
                </c:pt>
                <c:pt idx="1224">
                  <c:v>14.573871658903805</c:v>
                </c:pt>
                <c:pt idx="1225">
                  <c:v>13.37483008858246</c:v>
                </c:pt>
                <c:pt idx="1226">
                  <c:v>11.949312920704006</c:v>
                </c:pt>
                <c:pt idx="1227">
                  <c:v>10.523795752825556</c:v>
                </c:pt>
                <c:pt idx="1228">
                  <c:v>10.523795752825556</c:v>
                </c:pt>
                <c:pt idx="1229">
                  <c:v>7.1445514551606975</c:v>
                </c:pt>
                <c:pt idx="1230">
                  <c:v>5.1739836054463657</c:v>
                </c:pt>
                <c:pt idx="1231">
                  <c:v>5.9286691649114287</c:v>
                </c:pt>
                <c:pt idx="1232">
                  <c:v>-0.15074228633491504</c:v>
                </c:pt>
                <c:pt idx="1233">
                  <c:v>-1.8948345384921357</c:v>
                </c:pt>
                <c:pt idx="1234">
                  <c:v>-1.4755647832337671</c:v>
                </c:pt>
                <c:pt idx="1235">
                  <c:v>0.28536818885138171</c:v>
                </c:pt>
                <c:pt idx="1236">
                  <c:v>4.5870059480846495</c:v>
                </c:pt>
                <c:pt idx="1237">
                  <c:v>0.53693004200640182</c:v>
                </c:pt>
                <c:pt idx="1238">
                  <c:v>0.74656491963558569</c:v>
                </c:pt>
                <c:pt idx="1239">
                  <c:v>2.2978630140915497</c:v>
                </c:pt>
                <c:pt idx="1240">
                  <c:v>-1.1150627234291628</c:v>
                </c:pt>
                <c:pt idx="1241">
                  <c:v>-1.4085515521100205</c:v>
                </c:pt>
                <c:pt idx="1242">
                  <c:v>-0.60369348144913726</c:v>
                </c:pt>
                <c:pt idx="1243">
                  <c:v>1.1067173308522298</c:v>
                </c:pt>
                <c:pt idx="1244">
                  <c:v>2.5824070099265031</c:v>
                </c:pt>
                <c:pt idx="1245">
                  <c:v>6.5988014761488971</c:v>
                </c:pt>
                <c:pt idx="1246">
                  <c:v>11.747224281568887</c:v>
                </c:pt>
                <c:pt idx="1247">
                  <c:v>13.86865931345864</c:v>
                </c:pt>
                <c:pt idx="1248">
                  <c:v>15.486970639038347</c:v>
                </c:pt>
                <c:pt idx="1249">
                  <c:v>16.761620624741379</c:v>
                </c:pt>
                <c:pt idx="1250">
                  <c:v>22.681569709554363</c:v>
                </c:pt>
                <c:pt idx="1251">
                  <c:v>23.645890146648608</c:v>
                </c:pt>
                <c:pt idx="1252">
                  <c:v>25.197188241104573</c:v>
                </c:pt>
                <c:pt idx="1253">
                  <c:v>25.582776556507088</c:v>
                </c:pt>
                <c:pt idx="1254">
                  <c:v>28.475737867789828</c:v>
                </c:pt>
                <c:pt idx="1255">
                  <c:v>29.57408476713157</c:v>
                </c:pt>
                <c:pt idx="1256">
                  <c:v>30.270002631142869</c:v>
                </c:pt>
                <c:pt idx="1257">
                  <c:v>27.754384099592659</c:v>
                </c:pt>
                <c:pt idx="1258">
                  <c:v>25.071057665939097</c:v>
                </c:pt>
                <c:pt idx="1259">
                  <c:v>27.310028088736384</c:v>
                </c:pt>
                <c:pt idx="1260">
                  <c:v>29.305682194048618</c:v>
                </c:pt>
                <c:pt idx="1261">
                  <c:v>30.094049193369539</c:v>
                </c:pt>
                <c:pt idx="1262">
                  <c:v>30.957674959484184</c:v>
                </c:pt>
                <c:pt idx="1263">
                  <c:v>33.431366515508564</c:v>
                </c:pt>
                <c:pt idx="1264">
                  <c:v>35.326325949841205</c:v>
                </c:pt>
                <c:pt idx="1265">
                  <c:v>33.087355527043925</c:v>
                </c:pt>
                <c:pt idx="1266">
                  <c:v>34.856534034799054</c:v>
                </c:pt>
                <c:pt idx="1267">
                  <c:v>35.594378874336194</c:v>
                </c:pt>
                <c:pt idx="1268">
                  <c:v>36.499931615976678</c:v>
                </c:pt>
                <c:pt idx="1269">
                  <c:v>33.992558620096446</c:v>
                </c:pt>
                <c:pt idx="1270">
                  <c:v>33.934140573230643</c:v>
                </c:pt>
                <c:pt idx="1271">
                  <c:v>37.917203248185146</c:v>
                </c:pt>
                <c:pt idx="1272">
                  <c:v>38.906609940877303</c:v>
                </c:pt>
                <c:pt idx="1273">
                  <c:v>38.990463891928975</c:v>
                </c:pt>
                <c:pt idx="1274">
                  <c:v>38.973623172001048</c:v>
                </c:pt>
                <c:pt idx="1275">
                  <c:v>38.529267161144773</c:v>
                </c:pt>
                <c:pt idx="1276">
                  <c:v>39.761640522734012</c:v>
                </c:pt>
                <c:pt idx="1277">
                  <c:v>37.388643637689235</c:v>
                </c:pt>
                <c:pt idx="1278">
                  <c:v>38.277355659401792</c:v>
                </c:pt>
                <c:pt idx="1279">
                  <c:v>36.323628529615384</c:v>
                </c:pt>
                <c:pt idx="1280">
                  <c:v>38.931696196475215</c:v>
                </c:pt>
                <c:pt idx="1281">
                  <c:v>38.6468025520523</c:v>
                </c:pt>
                <c:pt idx="1282">
                  <c:v>36.885869579967149</c:v>
                </c:pt>
                <c:pt idx="1283">
                  <c:v>36.701670606523841</c:v>
                </c:pt>
                <c:pt idx="1284">
                  <c:v>38.018247567752709</c:v>
                </c:pt>
                <c:pt idx="1285">
                  <c:v>36.819205997431368</c:v>
                </c:pt>
                <c:pt idx="1286">
                  <c:v>37.364256679267243</c:v>
                </c:pt>
                <c:pt idx="1287">
                  <c:v>36.290996035523413</c:v>
                </c:pt>
                <c:pt idx="1288">
                  <c:v>36.936741388338895</c:v>
                </c:pt>
                <c:pt idx="1289">
                  <c:v>36.643252559658038</c:v>
                </c:pt>
                <c:pt idx="1290">
                  <c:v>37.230230217019752</c:v>
                </c:pt>
                <c:pt idx="1291">
                  <c:v>36.391690706503013</c:v>
                </c:pt>
                <c:pt idx="1292">
                  <c:v>34.329023370067027</c:v>
                </c:pt>
                <c:pt idx="1293">
                  <c:v>36.50922609741054</c:v>
                </c:pt>
                <c:pt idx="1294">
                  <c:v>35.463916770683937</c:v>
                </c:pt>
                <c:pt idx="1295">
                  <c:v>35.760871562674929</c:v>
                </c:pt>
                <c:pt idx="1296">
                  <c:v>35.285098271491286</c:v>
                </c:pt>
                <c:pt idx="1297">
                  <c:v>35.746295002275495</c:v>
                </c:pt>
                <c:pt idx="1298">
                  <c:v>35.243171295965453</c:v>
                </c:pt>
                <c:pt idx="1299">
                  <c:v>34.404631785448714</c:v>
                </c:pt>
                <c:pt idx="1300">
                  <c:v>33.33961667737487</c:v>
                </c:pt>
                <c:pt idx="1301">
                  <c:v>33.021041593096101</c:v>
                </c:pt>
                <c:pt idx="1302">
                  <c:v>33.16366323960154</c:v>
                </c:pt>
                <c:pt idx="1303">
                  <c:v>29.725651246482915</c:v>
                </c:pt>
                <c:pt idx="1304">
                  <c:v>31.302035596536786</c:v>
                </c:pt>
                <c:pt idx="1305">
                  <c:v>26.941630141849753</c:v>
                </c:pt>
                <c:pt idx="1306">
                  <c:v>25.23946486521837</c:v>
                </c:pt>
                <c:pt idx="1307">
                  <c:v>19.302675060477462</c:v>
                </c:pt>
                <c:pt idx="1308">
                  <c:v>21.70935338537809</c:v>
                </c:pt>
                <c:pt idx="1309">
                  <c:v>22.841381724575687</c:v>
                </c:pt>
                <c:pt idx="1310">
                  <c:v>18.455890014290741</c:v>
                </c:pt>
                <c:pt idx="1311">
                  <c:v>19.478978146838756</c:v>
                </c:pt>
                <c:pt idx="1312">
                  <c:v>22.371939458121496</c:v>
                </c:pt>
                <c:pt idx="1313">
                  <c:v>19.437051171312916</c:v>
                </c:pt>
                <c:pt idx="1314">
                  <c:v>21.659180874182272</c:v>
                </c:pt>
                <c:pt idx="1315">
                  <c:v>22.707355262328193</c:v>
                </c:pt>
                <c:pt idx="1316">
                  <c:v>24.719850087568364</c:v>
                </c:pt>
                <c:pt idx="1317">
                  <c:v>19.898247902097125</c:v>
                </c:pt>
                <c:pt idx="1318">
                  <c:v>26.170453511044723</c:v>
                </c:pt>
                <c:pt idx="1319">
                  <c:v>26.522710035179347</c:v>
                </c:pt>
                <c:pt idx="1320">
                  <c:v>27.696665349902776</c:v>
                </c:pt>
                <c:pt idx="1321">
                  <c:v>22.455793409173172</c:v>
                </c:pt>
                <c:pt idx="1322">
                  <c:v>15.932025947070549</c:v>
                </c:pt>
                <c:pt idx="1323">
                  <c:v>16.225514775751407</c:v>
                </c:pt>
                <c:pt idx="1324">
                  <c:v>20.502066279386764</c:v>
                </c:pt>
                <c:pt idx="1325">
                  <c:v>19.537745842292516</c:v>
                </c:pt>
                <c:pt idx="1326">
                  <c:v>18.338704271971174</c:v>
                </c:pt>
                <c:pt idx="1327">
                  <c:v>7.269982733150246</c:v>
                </c:pt>
                <c:pt idx="1328">
                  <c:v>11.479521005661859</c:v>
                </c:pt>
                <c:pt idx="1329">
                  <c:v>8.6704136454307914</c:v>
                </c:pt>
                <c:pt idx="1330">
                  <c:v>8.3349978412240944</c:v>
                </c:pt>
                <c:pt idx="1331">
                  <c:v>13.114673051169497</c:v>
                </c:pt>
                <c:pt idx="1332">
                  <c:v>12.217365845198994</c:v>
                </c:pt>
                <c:pt idx="1333">
                  <c:v>8.3769248167499306</c:v>
                </c:pt>
                <c:pt idx="1334">
                  <c:v>8.7711083164103911</c:v>
                </c:pt>
                <c:pt idx="1335">
                  <c:v>16.468831093236442</c:v>
                </c:pt>
                <c:pt idx="1336">
                  <c:v>15.29487577851301</c:v>
                </c:pt>
                <c:pt idx="1337">
                  <c:v>9.4838669003496179</c:v>
                </c:pt>
                <c:pt idx="1338">
                  <c:v>10.322406410866357</c:v>
                </c:pt>
                <c:pt idx="1339">
                  <c:v>9.9199773755359146</c:v>
                </c:pt>
                <c:pt idx="1340">
                  <c:v>10.465028057371793</c:v>
                </c:pt>
                <c:pt idx="1341">
                  <c:v>9.3079134625762876</c:v>
                </c:pt>
                <c:pt idx="1342">
                  <c:v>4.8636540568375812</c:v>
                </c:pt>
                <c:pt idx="1343">
                  <c:v>7.7671250633188018</c:v>
                </c:pt>
                <c:pt idx="1344">
                  <c:v>6.7503679555002387</c:v>
                </c:pt>
                <c:pt idx="1345">
                  <c:v>7.404358843985702</c:v>
                </c:pt>
                <c:pt idx="1346">
                  <c:v>6.5826600533968938</c:v>
                </c:pt>
                <c:pt idx="1347">
                  <c:v>5.324850787621787</c:v>
                </c:pt>
                <c:pt idx="1348">
                  <c:v>1.8029848434514912</c:v>
                </c:pt>
                <c:pt idx="1349">
                  <c:v>1.2998611371414492</c:v>
                </c:pt>
                <c:pt idx="1350">
                  <c:v>0.78849189516142282</c:v>
                </c:pt>
                <c:pt idx="1351">
                  <c:v>-2.0037747451417189</c:v>
                </c:pt>
                <c:pt idx="1352">
                  <c:v>-2.2553365982967399</c:v>
                </c:pt>
                <c:pt idx="1353">
                  <c:v>-2.2972635738225771</c:v>
                </c:pt>
                <c:pt idx="1354">
                  <c:v>-2.2134096227709037</c:v>
                </c:pt>
                <c:pt idx="1355">
                  <c:v>-2.2972635738225771</c:v>
                </c:pt>
                <c:pt idx="1356">
                  <c:v>-2.2134096227709037</c:v>
                </c:pt>
                <c:pt idx="1357">
                  <c:v>-2.1295556717192299</c:v>
                </c:pt>
                <c:pt idx="1358">
                  <c:v>-2.3642768049463241</c:v>
                </c:pt>
                <c:pt idx="1359">
                  <c:v>-2.573911682575508</c:v>
                </c:pt>
                <c:pt idx="1360">
                  <c:v>-2.6577656336271818</c:v>
                </c:pt>
                <c:pt idx="1361">
                  <c:v>-2.6577656336271818</c:v>
                </c:pt>
                <c:pt idx="1362">
                  <c:v>-2.6996926091530185</c:v>
                </c:pt>
                <c:pt idx="1363">
                  <c:v>-3.0601946689576236</c:v>
                </c:pt>
                <c:pt idx="1364">
                  <c:v>-3.0182676934317865</c:v>
                </c:pt>
                <c:pt idx="1365">
                  <c:v>-3.0601946689576236</c:v>
                </c:pt>
                <c:pt idx="1366">
                  <c:v>-2.9344137423801131</c:v>
                </c:pt>
                <c:pt idx="1367">
                  <c:v>-3.0182676934317865</c:v>
                </c:pt>
                <c:pt idx="1368">
                  <c:v>-2.2635821339667235</c:v>
                </c:pt>
                <c:pt idx="1369">
                  <c:v>-1.5508235500274967</c:v>
                </c:pt>
                <c:pt idx="1370">
                  <c:v>-0.71228403951075947</c:v>
                </c:pt>
                <c:pt idx="1371">
                  <c:v>-1.0476998437174547</c:v>
                </c:pt>
                <c:pt idx="1372">
                  <c:v>-2.6828518892250921</c:v>
                </c:pt>
                <c:pt idx="1373">
                  <c:v>-2.6828518892250921</c:v>
                </c:pt>
                <c:pt idx="1374">
                  <c:v>-2.959499997978023</c:v>
                </c:pt>
                <c:pt idx="1375">
                  <c:v>-3.4038560088343015</c:v>
                </c:pt>
                <c:pt idx="1376">
                  <c:v>-3.3787697532363916</c:v>
                </c:pt>
                <c:pt idx="1377">
                  <c:v>-3.2949158021847178</c:v>
                </c:pt>
                <c:pt idx="1378">
                  <c:v>-1.5759098056254066</c:v>
                </c:pt>
                <c:pt idx="1379">
                  <c:v>-1.156640050367038</c:v>
                </c:pt>
                <c:pt idx="1380">
                  <c:v>-2.1209604874612862</c:v>
                </c:pt>
                <c:pt idx="1381">
                  <c:v>-2.1628874629871224</c:v>
                </c:pt>
                <c:pt idx="1382">
                  <c:v>-2.7330244004209119</c:v>
                </c:pt>
                <c:pt idx="1383">
                  <c:v>-2.0790335119354491</c:v>
                </c:pt>
                <c:pt idx="1384">
                  <c:v>-2.9845862535759329</c:v>
                </c:pt>
                <c:pt idx="1385">
                  <c:v>-2.229900694110869</c:v>
                </c:pt>
                <c:pt idx="1386">
                  <c:v>-3.1103671801534434</c:v>
                </c:pt>
                <c:pt idx="1387">
                  <c:v>-1.9951795608837752</c:v>
                </c:pt>
                <c:pt idx="1388">
                  <c:v>0.21010942205765115</c:v>
                </c:pt>
                <c:pt idx="1389">
                  <c:v>2.2896174784215679</c:v>
                </c:pt>
                <c:pt idx="1390">
                  <c:v>3.2370971955878884</c:v>
                </c:pt>
                <c:pt idx="1391">
                  <c:v>3.3460374022374717</c:v>
                </c:pt>
                <c:pt idx="1392">
                  <c:v>6.264084969118124</c:v>
                </c:pt>
                <c:pt idx="1393">
                  <c:v>11.655824092023149</c:v>
                </c:pt>
                <c:pt idx="1394">
                  <c:v>15.076995365213847</c:v>
                </c:pt>
                <c:pt idx="1395">
                  <c:v>15.496265120472216</c:v>
                </c:pt>
                <c:pt idx="1396">
                  <c:v>15.118922340739683</c:v>
                </c:pt>
                <c:pt idx="1397">
                  <c:v>15.580119071523889</c:v>
                </c:pt>
                <c:pt idx="1398">
                  <c:v>15.437497425018453</c:v>
                </c:pt>
                <c:pt idx="1399">
                  <c:v>17.332456859351094</c:v>
                </c:pt>
                <c:pt idx="1400">
                  <c:v>17.005286590814382</c:v>
                </c:pt>
                <c:pt idx="1401">
                  <c:v>20.786610275221715</c:v>
                </c:pt>
                <c:pt idx="1402">
                  <c:v>19.973157020302892</c:v>
                </c:pt>
                <c:pt idx="1403">
                  <c:v>22.756828476348094</c:v>
                </c:pt>
                <c:pt idx="1404">
                  <c:v>21.968811125615137</c:v>
                </c:pt>
                <c:pt idx="1405">
                  <c:v>26.488329298147573</c:v>
                </c:pt>
                <c:pt idx="1406">
                  <c:v>24.04831918197905</c:v>
                </c:pt>
                <c:pt idx="1407">
                  <c:v>24.911944948093698</c:v>
                </c:pt>
                <c:pt idx="1408">
                  <c:v>25.876265385187946</c:v>
                </c:pt>
                <c:pt idx="1409">
                  <c:v>25.096493570124974</c:v>
                </c:pt>
                <c:pt idx="1410">
                  <c:v>25.306128447754158</c:v>
                </c:pt>
                <c:pt idx="1411">
                  <c:v>24.953871923619534</c:v>
                </c:pt>
                <c:pt idx="1412">
                  <c:v>25.658035323300815</c:v>
                </c:pt>
                <c:pt idx="1413">
                  <c:v>26.152563845352912</c:v>
                </c:pt>
                <c:pt idx="1414">
                  <c:v>26.815149918096321</c:v>
                </c:pt>
                <c:pt idx="1415">
                  <c:v>27.905251281768077</c:v>
                </c:pt>
                <c:pt idx="1416">
                  <c:v>29.565489582873628</c:v>
                </c:pt>
                <c:pt idx="1417">
                  <c:v>27.527908502035547</c:v>
                </c:pt>
                <c:pt idx="1418">
                  <c:v>30.285794405306913</c:v>
                </c:pt>
                <c:pt idx="1419">
                  <c:v>30.990307453576154</c:v>
                </c:pt>
                <c:pt idx="1420">
                  <c:v>32.994556743146347</c:v>
                </c:pt>
                <c:pt idx="1421">
                  <c:v>35.443162043572819</c:v>
                </c:pt>
                <c:pt idx="1422">
                  <c:v>35.426321323644885</c:v>
                </c:pt>
                <c:pt idx="1423">
                  <c:v>35.719810152325742</c:v>
                </c:pt>
                <c:pt idx="1424">
                  <c:v>36.030139700934534</c:v>
                </c:pt>
                <c:pt idx="1425">
                  <c:v>36.197847603037879</c:v>
                </c:pt>
                <c:pt idx="1426">
                  <c:v>35.35930809252114</c:v>
                </c:pt>
                <c:pt idx="1427">
                  <c:v>35.124586959294042</c:v>
                </c:pt>
                <c:pt idx="1428">
                  <c:v>36.021894165264548</c:v>
                </c:pt>
                <c:pt idx="1429">
                  <c:v>35.074414448098224</c:v>
                </c:pt>
                <c:pt idx="1430">
                  <c:v>33.900459133374788</c:v>
                </c:pt>
                <c:pt idx="1431">
                  <c:v>33.162614293837656</c:v>
                </c:pt>
                <c:pt idx="1432">
                  <c:v>33.389089891394768</c:v>
                </c:pt>
                <c:pt idx="1433">
                  <c:v>31.837791796938799</c:v>
                </c:pt>
                <c:pt idx="1434">
                  <c:v>32.944733880538493</c:v>
                </c:pt>
                <c:pt idx="1435">
                  <c:v>32.231975296599259</c:v>
                </c:pt>
                <c:pt idx="1436">
                  <c:v>29.817051436028652</c:v>
                </c:pt>
                <c:pt idx="1437">
                  <c:v>31.200641628381266</c:v>
                </c:pt>
                <c:pt idx="1438">
                  <c:v>30.06861328918367</c:v>
                </c:pt>
                <c:pt idx="1439">
                  <c:v>30.06861328918367</c:v>
                </c:pt>
                <c:pt idx="1440">
                  <c:v>29.41462240069821</c:v>
                </c:pt>
                <c:pt idx="1441">
                  <c:v>29.037279620965673</c:v>
                </c:pt>
                <c:pt idx="1442">
                  <c:v>27.041625515653426</c:v>
                </c:pt>
                <c:pt idx="1443">
                  <c:v>26.496574833817554</c:v>
                </c:pt>
                <c:pt idx="1444">
                  <c:v>25.071057665939097</c:v>
                </c:pt>
                <c:pt idx="1445">
                  <c:v>23.352051669379787</c:v>
                </c:pt>
                <c:pt idx="1446">
                  <c:v>21.440251515119218</c:v>
                </c:pt>
                <c:pt idx="1447">
                  <c:v>18.773765801393591</c:v>
                </c:pt>
                <c:pt idx="1448">
                  <c:v>8.5435837730893986</c:v>
                </c:pt>
                <c:pt idx="1449">
                  <c:v>7.051053374087199</c:v>
                </c:pt>
                <c:pt idx="1450">
                  <c:v>5.3488880974558137</c:v>
                </c:pt>
                <c:pt idx="1451">
                  <c:v>5.893938779291692</c:v>
                </c:pt>
                <c:pt idx="1452">
                  <c:v>5.5585229750849985</c:v>
                </c:pt>
                <c:pt idx="1453">
                  <c:v>4.9464590621253732</c:v>
                </c:pt>
                <c:pt idx="1454">
                  <c:v>4.9464590621253732</c:v>
                </c:pt>
                <c:pt idx="1455">
                  <c:v>4.9464590621253732</c:v>
                </c:pt>
                <c:pt idx="1456">
                  <c:v>4.9464590621253732</c:v>
                </c:pt>
                <c:pt idx="1457">
                  <c:v>4.5440300267949292</c:v>
                </c:pt>
                <c:pt idx="1458">
                  <c:v>6.3049629988800779</c:v>
                </c:pt>
                <c:pt idx="1459">
                  <c:v>10.975698002175896</c:v>
                </c:pt>
                <c:pt idx="1460">
                  <c:v>13.030119802941901</c:v>
                </c:pt>
                <c:pt idx="1461">
                  <c:v>13.07204677846774</c:v>
                </c:pt>
                <c:pt idx="1462">
                  <c:v>14.765966519429139</c:v>
                </c:pt>
                <c:pt idx="1463">
                  <c:v>6.1877772565605111</c:v>
                </c:pt>
                <c:pt idx="1464">
                  <c:v>2.5318848501427222</c:v>
                </c:pt>
                <c:pt idx="1465">
                  <c:v>2.5318848501427222</c:v>
                </c:pt>
                <c:pt idx="1466">
                  <c:v>2.5738118256685594</c:v>
                </c:pt>
                <c:pt idx="1467">
                  <c:v>2.1294558148122809</c:v>
                </c:pt>
                <c:pt idx="1468">
                  <c:v>2.1294558148122809</c:v>
                </c:pt>
                <c:pt idx="1469">
                  <c:v>2.1294558148122809</c:v>
                </c:pt>
                <c:pt idx="1470">
                  <c:v>2.171382790338118</c:v>
                </c:pt>
                <c:pt idx="1471">
                  <c:v>2.4397853634210653</c:v>
                </c:pt>
                <c:pt idx="1472">
                  <c:v>4.2007183355062141</c:v>
                </c:pt>
                <c:pt idx="1473">
                  <c:v>3.6556676536703341</c:v>
                </c:pt>
                <c:pt idx="1474">
                  <c:v>4.4103532131353971</c:v>
                </c:pt>
                <c:pt idx="1475">
                  <c:v>4.6787557862183453</c:v>
                </c:pt>
                <c:pt idx="1476">
                  <c:v>6.1881269051484731</c:v>
                </c:pt>
                <c:pt idx="1477">
                  <c:v>5.5341360166630098</c:v>
                </c:pt>
                <c:pt idx="1478">
                  <c:v>4.1254595687124835</c:v>
                </c:pt>
                <c:pt idx="1479">
                  <c:v>0.20116458921174551</c:v>
                </c:pt>
                <c:pt idx="1480">
                  <c:v>0.15923761368590927</c:v>
                </c:pt>
                <c:pt idx="1481">
                  <c:v>-0.24319142164453211</c:v>
                </c:pt>
                <c:pt idx="1482">
                  <c:v>-0.6456204569749735</c:v>
                </c:pt>
                <c:pt idx="1483">
                  <c:v>-1.0480494923054153</c:v>
                </c:pt>
                <c:pt idx="1484">
                  <c:v>-0.60369348144913726</c:v>
                </c:pt>
                <c:pt idx="1485">
                  <c:v>-1.4924055031616943</c:v>
                </c:pt>
                <c:pt idx="1486">
                  <c:v>-1.4924055031616943</c:v>
                </c:pt>
                <c:pt idx="1487">
                  <c:v>-1.0480494923054153</c:v>
                </c:pt>
                <c:pt idx="1488">
                  <c:v>-1.089976467831252</c:v>
                </c:pt>
                <c:pt idx="1489">
                  <c:v>-1.4924055031616943</c:v>
                </c:pt>
                <c:pt idx="1490">
                  <c:v>-1.8948345384921357</c:v>
                </c:pt>
                <c:pt idx="1491">
                  <c:v>-1.4085515521100205</c:v>
                </c:pt>
                <c:pt idx="1492">
                  <c:v>-1.4504785276358572</c:v>
                </c:pt>
                <c:pt idx="1493">
                  <c:v>-1.4924055031616943</c:v>
                </c:pt>
                <c:pt idx="1494">
                  <c:v>-1.4924055031616943</c:v>
                </c:pt>
                <c:pt idx="1495">
                  <c:v>-1.8529075629662985</c:v>
                </c:pt>
                <c:pt idx="1496">
                  <c:v>-2.2553365982967399</c:v>
                </c:pt>
                <c:pt idx="1497">
                  <c:v>-2.2804228538946503</c:v>
                </c:pt>
                <c:pt idx="1498">
                  <c:v>-2.4481307559979975</c:v>
                </c:pt>
                <c:pt idx="1499">
                  <c:v>-2.5989979381734178</c:v>
                </c:pt>
                <c:pt idx="1500">
                  <c:v>-1.316102416800403</c:v>
                </c:pt>
                <c:pt idx="1501">
                  <c:v>-2.1965689028429765</c:v>
                </c:pt>
                <c:pt idx="1502">
                  <c:v>-1.0226135881195444</c:v>
                </c:pt>
                <c:pt idx="1503">
                  <c:v>0.44483055528474491</c:v>
                </c:pt>
                <c:pt idx="1504">
                  <c:v>-1.6766044766050072</c:v>
                </c:pt>
                <c:pt idx="1505">
                  <c:v>-1.4250426234499862</c:v>
                </c:pt>
                <c:pt idx="1506">
                  <c:v>-1.5508235500274967</c:v>
                </c:pt>
                <c:pt idx="1507">
                  <c:v>4.7454442846728284E-4</c:v>
                </c:pt>
                <c:pt idx="1508">
                  <c:v>-0.33494125977822797</c:v>
                </c:pt>
                <c:pt idx="1509">
                  <c:v>1.8452614675652876</c:v>
                </c:pt>
                <c:pt idx="1510">
                  <c:v>-1.3662749279962223</c:v>
                </c:pt>
                <c:pt idx="1511">
                  <c:v>-1.5339828300995695</c:v>
                </c:pt>
                <c:pt idx="1512">
                  <c:v>-2.7917920958746754</c:v>
                </c:pt>
                <c:pt idx="1513">
                  <c:v>-2.6828518892250921</c:v>
                </c:pt>
                <c:pt idx="1514">
                  <c:v>-2.5570709626475816</c:v>
                </c:pt>
                <c:pt idx="1515">
                  <c:v>2.4322391249270048</c:v>
                </c:pt>
                <c:pt idx="1516">
                  <c:v>0.18502316645974126</c:v>
                </c:pt>
                <c:pt idx="1517">
                  <c:v>0.26887711751141463</c:v>
                </c:pt>
                <c:pt idx="1518">
                  <c:v>-2.5570709626475816</c:v>
                </c:pt>
                <c:pt idx="1519">
                  <c:v>-1.5594187342854404</c:v>
                </c:pt>
                <c:pt idx="1520">
                  <c:v>-0.83841461467623102</c:v>
                </c:pt>
                <c:pt idx="1521">
                  <c:v>1.2912659528835038</c:v>
                </c:pt>
                <c:pt idx="1522">
                  <c:v>1.9284161214410398</c:v>
                </c:pt>
                <c:pt idx="1523">
                  <c:v>4.3684262376095591</c:v>
                </c:pt>
                <c:pt idx="1524">
                  <c:v>3.2614841540098753</c:v>
                </c:pt>
                <c:pt idx="1525">
                  <c:v>3.3116566652056951</c:v>
                </c:pt>
                <c:pt idx="1526">
                  <c:v>4.1584417113924141</c:v>
                </c:pt>
                <c:pt idx="1527">
                  <c:v>5.156093939754558</c:v>
                </c:pt>
                <c:pt idx="1528">
                  <c:v>6.8665047520559233</c:v>
                </c:pt>
                <c:pt idx="1529">
                  <c:v>12.836975996652686</c:v>
                </c:pt>
                <c:pt idx="1530">
                  <c:v>26.245362629250497</c:v>
                </c:pt>
                <c:pt idx="1531">
                  <c:v>27.670879797128944</c:v>
                </c:pt>
                <c:pt idx="1532">
                  <c:v>30.043876682173721</c:v>
                </c:pt>
                <c:pt idx="1533">
                  <c:v>31.762882678733032</c:v>
                </c:pt>
                <c:pt idx="1534">
                  <c:v>32.089703298681783</c:v>
                </c:pt>
                <c:pt idx="1535">
                  <c:v>34.420773208200721</c:v>
                </c:pt>
                <c:pt idx="1536">
                  <c:v>35.133531792139948</c:v>
                </c:pt>
                <c:pt idx="1537">
                  <c:v>34.974069425706581</c:v>
                </c:pt>
                <c:pt idx="1538">
                  <c:v>37.263212359699679</c:v>
                </c:pt>
                <c:pt idx="1539">
                  <c:v>35.108095887954079</c:v>
                </c:pt>
                <c:pt idx="1540">
                  <c:v>31.426767577350414</c:v>
                </c:pt>
                <c:pt idx="1541">
                  <c:v>36.282051202677515</c:v>
                </c:pt>
                <c:pt idx="1542">
                  <c:v>37.464252053070929</c:v>
                </c:pt>
                <c:pt idx="1543">
                  <c:v>37.548106004122594</c:v>
                </c:pt>
                <c:pt idx="1544">
                  <c:v>37.531265284194674</c:v>
                </c:pt>
                <c:pt idx="1545">
                  <c:v>37.55635153979258</c:v>
                </c:pt>
                <c:pt idx="1546">
                  <c:v>38.378050330381392</c:v>
                </c:pt>
                <c:pt idx="1547">
                  <c:v>40.859987422075754</c:v>
                </c:pt>
                <c:pt idx="1548">
                  <c:v>40.70052505564238</c:v>
                </c:pt>
                <c:pt idx="1549">
                  <c:v>39.845144825197714</c:v>
                </c:pt>
                <c:pt idx="1550">
                  <c:v>40.138284005290622</c:v>
                </c:pt>
                <c:pt idx="1551">
                  <c:v>39.987416823115197</c:v>
                </c:pt>
                <c:pt idx="1552">
                  <c:v>38.645753606288416</c:v>
                </c:pt>
                <c:pt idx="1553">
                  <c:v>39.894967687805575</c:v>
                </c:pt>
                <c:pt idx="1554">
                  <c:v>39.928299479073473</c:v>
                </c:pt>
                <c:pt idx="1555">
                  <c:v>39.408335052835504</c:v>
                </c:pt>
                <c:pt idx="1556">
                  <c:v>39.726910137114267</c:v>
                </c:pt>
                <c:pt idx="1557">
                  <c:v>38.54470928672086</c:v>
                </c:pt>
                <c:pt idx="1558">
                  <c:v>39.198700175206319</c:v>
                </c:pt>
                <c:pt idx="1559">
                  <c:v>39.282554126257999</c:v>
                </c:pt>
                <c:pt idx="1560">
                  <c:v>34.142376856507987</c:v>
                </c:pt>
                <c:pt idx="1561">
                  <c:v>38.997660481835076</c:v>
                </c:pt>
                <c:pt idx="1562">
                  <c:v>37.279004133863729</c:v>
                </c:pt>
                <c:pt idx="1563">
                  <c:v>37.715114609050026</c:v>
                </c:pt>
                <c:pt idx="1564">
                  <c:v>33.337868434435066</c:v>
                </c:pt>
                <c:pt idx="1565">
                  <c:v>38.562249303824707</c:v>
                </c:pt>
                <c:pt idx="1566">
                  <c:v>35.677533528211946</c:v>
                </c:pt>
                <c:pt idx="1567">
                  <c:v>34.604272884468109</c:v>
                </c:pt>
                <c:pt idx="1568">
                  <c:v>34.335870311385158</c:v>
                </c:pt>
                <c:pt idx="1569">
                  <c:v>34.168162409281813</c:v>
                </c:pt>
                <c:pt idx="1570">
                  <c:v>34.771980786571454</c:v>
                </c:pt>
                <c:pt idx="1571">
                  <c:v>30.973466733648234</c:v>
                </c:pt>
                <c:pt idx="1572">
                  <c:v>33.489085265198447</c:v>
                </c:pt>
                <c:pt idx="1573">
                  <c:v>33.212437156445517</c:v>
                </c:pt>
                <c:pt idx="1574">
                  <c:v>33.15366946099175</c:v>
                </c:pt>
                <c:pt idx="1575">
                  <c:v>34.805662226427309</c:v>
                </c:pt>
                <c:pt idx="1576">
                  <c:v>33.313131827425117</c:v>
                </c:pt>
                <c:pt idx="1577">
                  <c:v>35.17475947048986</c:v>
                </c:pt>
                <c:pt idx="1578">
                  <c:v>31.778674452897075</c:v>
                </c:pt>
                <c:pt idx="1579">
                  <c:v>39.292198256279818</c:v>
                </c:pt>
                <c:pt idx="1580">
                  <c:v>39.225185025156073</c:v>
                </c:pt>
                <c:pt idx="1581">
                  <c:v>37.321980055153453</c:v>
                </c:pt>
                <c:pt idx="1582">
                  <c:v>34.990910145634508</c:v>
                </c:pt>
                <c:pt idx="1583">
                  <c:v>32.56774074939392</c:v>
                </c:pt>
                <c:pt idx="1584">
                  <c:v>33.951330941746534</c:v>
                </c:pt>
                <c:pt idx="1585">
                  <c:v>32.836143322476865</c:v>
                </c:pt>
                <c:pt idx="1586">
                  <c:v>29.590925487059497</c:v>
                </c:pt>
                <c:pt idx="1587">
                  <c:v>33.272253797663161</c:v>
                </c:pt>
                <c:pt idx="1588">
                  <c:v>31.242918252495063</c:v>
                </c:pt>
                <c:pt idx="1589">
                  <c:v>31.175905021371317</c:v>
                </c:pt>
                <c:pt idx="1590">
                  <c:v>32.492481982600189</c:v>
                </c:pt>
                <c:pt idx="1591">
                  <c:v>31.008197119267965</c:v>
                </c:pt>
                <c:pt idx="1592">
                  <c:v>31.838491094114719</c:v>
                </c:pt>
                <c:pt idx="1593">
                  <c:v>33.029287128766086</c:v>
                </c:pt>
                <c:pt idx="1594">
                  <c:v>31.830245558444741</c:v>
                </c:pt>
                <c:pt idx="1595">
                  <c:v>29.356554002420364</c:v>
                </c:pt>
                <c:pt idx="1596">
                  <c:v>29.901604684256238</c:v>
                </c:pt>
                <c:pt idx="1597">
                  <c:v>27.763328932438565</c:v>
                </c:pt>
                <c:pt idx="1598">
                  <c:v>27.402826872633955</c:v>
                </c:pt>
                <c:pt idx="1599">
                  <c:v>26.497274130993475</c:v>
                </c:pt>
                <c:pt idx="1600">
                  <c:v>24.694414183382488</c:v>
                </c:pt>
                <c:pt idx="1601">
                  <c:v>31.335717036392641</c:v>
                </c:pt>
                <c:pt idx="1602">
                  <c:v>28.761330809388671</c:v>
                </c:pt>
                <c:pt idx="1603">
                  <c:v>30.706812403505086</c:v>
                </c:pt>
                <c:pt idx="1604">
                  <c:v>31.293790060866808</c:v>
                </c:pt>
                <c:pt idx="1605">
                  <c:v>31.964621669280195</c:v>
                </c:pt>
                <c:pt idx="1606">
                  <c:v>32.383891424538568</c:v>
                </c:pt>
                <c:pt idx="1607">
                  <c:v>30.723653123433014</c:v>
                </c:pt>
                <c:pt idx="1608">
                  <c:v>27.453349032417737</c:v>
                </c:pt>
                <c:pt idx="1609">
                  <c:v>30.472091270277996</c:v>
                </c:pt>
                <c:pt idx="1610">
                  <c:v>33.574687459189924</c:v>
                </c:pt>
                <c:pt idx="1611">
                  <c:v>33.616614434715764</c:v>
                </c:pt>
                <c:pt idx="1612">
                  <c:v>32.048475620331871</c:v>
                </c:pt>
                <c:pt idx="1613">
                  <c:v>31.52026565842392</c:v>
                </c:pt>
                <c:pt idx="1614">
                  <c:v>31.352557756320568</c:v>
                </c:pt>
                <c:pt idx="1615">
                  <c:v>31.687973560527265</c:v>
                </c:pt>
                <c:pt idx="1616">
                  <c:v>30.363151063628411</c:v>
                </c:pt>
                <c:pt idx="1617">
                  <c:v>31.704814280455185</c:v>
                </c:pt>
                <c:pt idx="1618">
                  <c:v>28.602218091543261</c:v>
                </c:pt>
                <c:pt idx="1619">
                  <c:v>32.224778706693165</c:v>
                </c:pt>
                <c:pt idx="1620">
                  <c:v>25.432608671507587</c:v>
                </c:pt>
                <c:pt idx="1621">
                  <c:v>28.70291276252286</c:v>
                </c:pt>
                <c:pt idx="1622">
                  <c:v>32.082157060187726</c:v>
                </c:pt>
                <c:pt idx="1623">
                  <c:v>33.147172168261569</c:v>
                </c:pt>
                <c:pt idx="1624">
                  <c:v>30.88311548986638</c:v>
                </c:pt>
                <c:pt idx="1625">
                  <c:v>31.470093147228095</c:v>
                </c:pt>
                <c:pt idx="1626">
                  <c:v>32.224778706693165</c:v>
                </c:pt>
                <c:pt idx="1627">
                  <c:v>32.01514382906398</c:v>
                </c:pt>
                <c:pt idx="1628">
                  <c:v>31.512020122753928</c:v>
                </c:pt>
                <c:pt idx="1629">
                  <c:v>31.73849572031104</c:v>
                </c:pt>
                <c:pt idx="1630">
                  <c:v>30.354905527958426</c:v>
                </c:pt>
                <c:pt idx="1631">
                  <c:v>26.916893534839804</c:v>
                </c:pt>
                <c:pt idx="1632">
                  <c:v>30.858029234268468</c:v>
                </c:pt>
                <c:pt idx="1633">
                  <c:v>34.438662873892532</c:v>
                </c:pt>
                <c:pt idx="1634">
                  <c:v>33.432415461272448</c:v>
                </c:pt>
                <c:pt idx="1635">
                  <c:v>31.772177160166894</c:v>
                </c:pt>
                <c:pt idx="1636">
                  <c:v>31.310980429382692</c:v>
                </c:pt>
                <c:pt idx="1637">
                  <c:v>31.939885062270239</c:v>
                </c:pt>
                <c:pt idx="1638">
                  <c:v>31.830944855620661</c:v>
                </c:pt>
                <c:pt idx="1639">
                  <c:v>33.029986425942006</c:v>
                </c:pt>
                <c:pt idx="1640">
                  <c:v>29.860377005906326</c:v>
                </c:pt>
                <c:pt idx="1641">
                  <c:v>31.981812037796079</c:v>
                </c:pt>
                <c:pt idx="1642">
                  <c:v>29.273399348544611</c:v>
                </c:pt>
                <c:pt idx="1643">
                  <c:v>32.015493477651937</c:v>
                </c:pt>
                <c:pt idx="1644">
                  <c:v>30.917146578310199</c:v>
                </c:pt>
                <c:pt idx="1645">
                  <c:v>30.581730774103494</c:v>
                </c:pt>
                <c:pt idx="1646">
                  <c:v>30.69067098075308</c:v>
                </c:pt>
                <c:pt idx="1647">
                  <c:v>30.774524931804752</c:v>
                </c:pt>
                <c:pt idx="1648">
                  <c:v>30.187547274443038</c:v>
                </c:pt>
                <c:pt idx="1649">
                  <c:v>27.822795925068245</c:v>
                </c:pt>
                <c:pt idx="1650">
                  <c:v>23.923587201165422</c:v>
                </c:pt>
                <c:pt idx="1651">
                  <c:v>23.571330677030797</c:v>
                </c:pt>
                <c:pt idx="1652">
                  <c:v>23.31976882387578</c:v>
                </c:pt>
                <c:pt idx="1653">
                  <c:v>23.529403701504965</c:v>
                </c:pt>
                <c:pt idx="1654">
                  <c:v>23.571330677030797</c:v>
                </c:pt>
                <c:pt idx="1655">
                  <c:v>23.588171396958728</c:v>
                </c:pt>
                <c:pt idx="1656">
                  <c:v>22.095640997956529</c:v>
                </c:pt>
                <c:pt idx="1657">
                  <c:v>21.382882414017303</c:v>
                </c:pt>
                <c:pt idx="1658">
                  <c:v>21.63444426717232</c:v>
                </c:pt>
                <c:pt idx="1659">
                  <c:v>24.653186505032576</c:v>
                </c:pt>
                <c:pt idx="1660">
                  <c:v>23.605012116886652</c:v>
                </c:pt>
                <c:pt idx="1661">
                  <c:v>20.686964550006</c:v>
                </c:pt>
                <c:pt idx="1662">
                  <c:v>20.544342903500567</c:v>
                </c:pt>
                <c:pt idx="1663">
                  <c:v>19.546341026550461</c:v>
                </c:pt>
                <c:pt idx="1664">
                  <c:v>19.009535880384568</c:v>
                </c:pt>
                <c:pt idx="1665">
                  <c:v>17.1561537729898</c:v>
                </c:pt>
                <c:pt idx="1666">
                  <c:v>25.147365378496712</c:v>
                </c:pt>
                <c:pt idx="1667">
                  <c:v>27.210032714932698</c:v>
                </c:pt>
                <c:pt idx="1668">
                  <c:v>27.260205226128523</c:v>
                </c:pt>
                <c:pt idx="1669">
                  <c:v>28.878516551708234</c:v>
                </c:pt>
                <c:pt idx="1670">
                  <c:v>30.605768083937523</c:v>
                </c:pt>
                <c:pt idx="1671">
                  <c:v>30.530159668555843</c:v>
                </c:pt>
                <c:pt idx="1672">
                  <c:v>31.527811896917978</c:v>
                </c:pt>
                <c:pt idx="1673">
                  <c:v>35.007750865562436</c:v>
                </c:pt>
                <c:pt idx="1674">
                  <c:v>38.512776089804809</c:v>
                </c:pt>
                <c:pt idx="1675">
                  <c:v>33.171209478095598</c:v>
                </c:pt>
                <c:pt idx="1676">
                  <c:v>40.114246695456586</c:v>
                </c:pt>
                <c:pt idx="1677">
                  <c:v>39.812162682517787</c:v>
                </c:pt>
                <c:pt idx="1678">
                  <c:v>38.663293623392271</c:v>
                </c:pt>
                <c:pt idx="1679">
                  <c:v>40.11389704686863</c:v>
                </c:pt>
                <c:pt idx="1680">
                  <c:v>39.476746878311097</c:v>
                </c:pt>
                <c:pt idx="1681">
                  <c:v>41.002958717169143</c:v>
                </c:pt>
                <c:pt idx="1682">
                  <c:v>41.816411972087977</c:v>
                </c:pt>
                <c:pt idx="1683">
                  <c:v>41.942192898665482</c:v>
                </c:pt>
                <c:pt idx="1684">
                  <c:v>41.908511458809635</c:v>
                </c:pt>
                <c:pt idx="1685">
                  <c:v>40.793323839539958</c:v>
                </c:pt>
                <c:pt idx="1686">
                  <c:v>40.625615937436613</c:v>
                </c:pt>
                <c:pt idx="1687">
                  <c:v>41.61502263012877</c:v>
                </c:pt>
                <c:pt idx="1688">
                  <c:v>38.302791563587661</c:v>
                </c:pt>
                <c:pt idx="1689">
                  <c:v>41.229084666138299</c:v>
                </c:pt>
                <c:pt idx="1690">
                  <c:v>40.768237583942053</c:v>
                </c:pt>
                <c:pt idx="1691">
                  <c:v>43.954338075317693</c:v>
                </c:pt>
                <c:pt idx="1692">
                  <c:v>40.617020753178672</c:v>
                </c:pt>
                <c:pt idx="1693">
                  <c:v>43.02334942949134</c:v>
                </c:pt>
                <c:pt idx="1694">
                  <c:v>41.371356664055774</c:v>
                </c:pt>
                <c:pt idx="1695">
                  <c:v>41.346270408457862</c:v>
                </c:pt>
                <c:pt idx="1696">
                  <c:v>40.532817153539035</c:v>
                </c:pt>
                <c:pt idx="1697">
                  <c:v>41.723263539602435</c:v>
                </c:pt>
                <c:pt idx="1698">
                  <c:v>42.19270580605663</c:v>
                </c:pt>
                <c:pt idx="1699">
                  <c:v>40.675089151456511</c:v>
                </c:pt>
                <c:pt idx="1700">
                  <c:v>40.717016126982351</c:v>
                </c:pt>
                <c:pt idx="1701">
                  <c:v>42.519876074593334</c:v>
                </c:pt>
                <c:pt idx="1702">
                  <c:v>41.203648761952429</c:v>
                </c:pt>
                <c:pt idx="1703">
                  <c:v>43.350519698028045</c:v>
                </c:pt>
                <c:pt idx="1704">
                  <c:v>43.249825027048452</c:v>
                </c:pt>
                <c:pt idx="1705">
                  <c:v>37.514074915678783</c:v>
                </c:pt>
                <c:pt idx="1706">
                  <c:v>37.707218721968005</c:v>
                </c:pt>
                <c:pt idx="1707">
                  <c:v>39.434819902785257</c:v>
                </c:pt>
                <c:pt idx="1708">
                  <c:v>41.942192898665482</c:v>
                </c:pt>
                <c:pt idx="1709">
                  <c:v>40.952786205973325</c:v>
                </c:pt>
                <c:pt idx="1710">
                  <c:v>41.179261803530444</c:v>
                </c:pt>
                <c:pt idx="1711">
                  <c:v>41.682385509840479</c:v>
                </c:pt>
                <c:pt idx="1712">
                  <c:v>33.087005878455969</c:v>
                </c:pt>
                <c:pt idx="1713">
                  <c:v>24.835637235536087</c:v>
                </c:pt>
                <c:pt idx="1714">
                  <c:v>28.751686679366838</c:v>
                </c:pt>
                <c:pt idx="1715">
                  <c:v>29.942482714018201</c:v>
                </c:pt>
                <c:pt idx="1716">
                  <c:v>31.007497822092052</c:v>
                </c:pt>
                <c:pt idx="1717">
                  <c:v>26.856727245034197</c:v>
                </c:pt>
                <c:pt idx="1718">
                  <c:v>25.86732055234204</c:v>
                </c:pt>
                <c:pt idx="1719">
                  <c:v>20.064557209848626</c:v>
                </c:pt>
                <c:pt idx="1720">
                  <c:v>11.44444097145416</c:v>
                </c:pt>
                <c:pt idx="1721">
                  <c:v>9.9769968280498702</c:v>
                </c:pt>
                <c:pt idx="1722">
                  <c:v>12.568223774981774</c:v>
                </c:pt>
                <c:pt idx="1723">
                  <c:v>32.030935603228023</c:v>
                </c:pt>
                <c:pt idx="1724">
                  <c:v>37.414429190463068</c:v>
                </c:pt>
                <c:pt idx="1725">
                  <c:v>36.592730399874256</c:v>
                </c:pt>
                <c:pt idx="1726">
                  <c:v>37.909307361103124</c:v>
                </c:pt>
                <c:pt idx="1727">
                  <c:v>34.48813608791243</c:v>
                </c:pt>
                <c:pt idx="1728">
                  <c:v>33.481888675292346</c:v>
                </c:pt>
                <c:pt idx="1729">
                  <c:v>34.362355161334918</c:v>
                </c:pt>
                <c:pt idx="1730">
                  <c:v>34.463049832314518</c:v>
                </c:pt>
                <c:pt idx="1731">
                  <c:v>34.379195881262845</c:v>
                </c:pt>
                <c:pt idx="1732">
                  <c:v>31.335367387804677</c:v>
                </c:pt>
                <c:pt idx="1733">
                  <c:v>26.362898020158024</c:v>
                </c:pt>
                <c:pt idx="1734">
                  <c:v>20.929231921727155</c:v>
                </c:pt>
                <c:pt idx="1735">
                  <c:v>21.5330502990168</c:v>
                </c:pt>
                <c:pt idx="1736">
                  <c:v>26.849530655128095</c:v>
                </c:pt>
                <c:pt idx="1737">
                  <c:v>26.933384606179768</c:v>
                </c:pt>
                <c:pt idx="1738">
                  <c:v>18.967259256270768</c:v>
                </c:pt>
                <c:pt idx="1739">
                  <c:v>22.740687053596083</c:v>
                </c:pt>
                <c:pt idx="1740">
                  <c:v>18.816392074095351</c:v>
                </c:pt>
                <c:pt idx="1741">
                  <c:v>8.8377718989461762</c:v>
                </c:pt>
                <c:pt idx="1742">
                  <c:v>3.0686899963086178</c:v>
                </c:pt>
                <c:pt idx="1743">
                  <c:v>3.6556676536703341</c:v>
                </c:pt>
                <c:pt idx="1744">
                  <c:v>5.5843085278588296</c:v>
                </c:pt>
                <c:pt idx="1745">
                  <c:v>4.8883906638475301</c:v>
                </c:pt>
                <c:pt idx="1746">
                  <c:v>5.3915143701575721</c:v>
                </c:pt>
                <c:pt idx="1747">
                  <c:v>7.6136440730269266</c:v>
                </c:pt>
                <c:pt idx="1748">
                  <c:v>7.8401196705840368</c:v>
                </c:pt>
                <c:pt idx="1749">
                  <c:v>8.5779645101211734</c:v>
                </c:pt>
                <c:pt idx="1750">
                  <c:v>8.8882940587299579</c:v>
                </c:pt>
                <c:pt idx="1751">
                  <c:v>8.3432433768940797</c:v>
                </c:pt>
                <c:pt idx="1752">
                  <c:v>2.1380509990702246</c:v>
                </c:pt>
                <c:pt idx="1753">
                  <c:v>0.68744757559386116</c:v>
                </c:pt>
                <c:pt idx="1754">
                  <c:v>0.51973967349051353</c:v>
                </c:pt>
                <c:pt idx="1755">
                  <c:v>0.51973967349051353</c:v>
                </c:pt>
                <c:pt idx="1756">
                  <c:v>1.0228633798005555</c:v>
                </c:pt>
                <c:pt idx="1757">
                  <c:v>1.2324982574297403</c:v>
                </c:pt>
                <c:pt idx="1758">
                  <c:v>-0.15933747059285874</c:v>
                </c:pt>
                <c:pt idx="1759">
                  <c:v>2.4569757319369536</c:v>
                </c:pt>
                <c:pt idx="1760">
                  <c:v>3.043953389298669</c:v>
                </c:pt>
                <c:pt idx="1761">
                  <c:v>1.9957790011527479</c:v>
                </c:pt>
                <c:pt idx="1762">
                  <c:v>0.46956716229469375</c:v>
                </c:pt>
                <c:pt idx="1763">
                  <c:v>0.7128834797797321</c:v>
                </c:pt>
                <c:pt idx="1764">
                  <c:v>2.8762454871953222</c:v>
                </c:pt>
                <c:pt idx="1765">
                  <c:v>7.0940292953769175</c:v>
                </c:pt>
                <c:pt idx="1766">
                  <c:v>11.638983372095225</c:v>
                </c:pt>
                <c:pt idx="1767">
                  <c:v>12.200874773859027</c:v>
                </c:pt>
                <c:pt idx="1768">
                  <c:v>5.9956823960351775</c:v>
                </c:pt>
                <c:pt idx="1769">
                  <c:v>7.7817016237182317</c:v>
                </c:pt>
                <c:pt idx="1770">
                  <c:v>11.303567567888528</c:v>
                </c:pt>
                <c:pt idx="1771">
                  <c:v>8.0332634768732554</c:v>
                </c:pt>
                <c:pt idx="1772">
                  <c:v>5.6602665918284805</c:v>
                </c:pt>
                <c:pt idx="1773">
                  <c:v>6.3060119446439602</c:v>
                </c:pt>
                <c:pt idx="1774">
                  <c:v>6.6414277488506555</c:v>
                </c:pt>
                <c:pt idx="1775">
                  <c:v>6.0293638358910302</c:v>
                </c:pt>
                <c:pt idx="1776">
                  <c:v>7.6225889058728287</c:v>
                </c:pt>
                <c:pt idx="1777">
                  <c:v>8.4611284163895668</c:v>
                </c:pt>
                <c:pt idx="1778">
                  <c:v>7.5806619303469924</c:v>
                </c:pt>
                <c:pt idx="1779">
                  <c:v>4.1426499372283709</c:v>
                </c:pt>
                <c:pt idx="1780">
                  <c:v>1.7108853567298334</c:v>
                </c:pt>
                <c:pt idx="1781">
                  <c:v>1.4761642235027397</c:v>
                </c:pt>
                <c:pt idx="1782">
                  <c:v>-0.97244107692372461</c:v>
                </c:pt>
                <c:pt idx="1783">
                  <c:v>-2.2553365982967399</c:v>
                </c:pt>
                <c:pt idx="1784">
                  <c:v>-2.1714826472450666</c:v>
                </c:pt>
                <c:pt idx="1785">
                  <c:v>-2.2972635738225771</c:v>
                </c:pt>
                <c:pt idx="1786">
                  <c:v>-2.2972635738225771</c:v>
                </c:pt>
                <c:pt idx="1787">
                  <c:v>-2.6577656336271818</c:v>
                </c:pt>
                <c:pt idx="1788">
                  <c:v>-1.8192261231104445</c:v>
                </c:pt>
                <c:pt idx="1789">
                  <c:v>-1.2992616968724757</c:v>
                </c:pt>
                <c:pt idx="1790">
                  <c:v>-0.7542110150365966</c:v>
                </c:pt>
                <c:pt idx="1791">
                  <c:v>-1.2824209769445489</c:v>
                </c:pt>
                <c:pt idx="1792">
                  <c:v>-2.5402302427196544</c:v>
                </c:pt>
                <c:pt idx="1793">
                  <c:v>-3.211061851133044</c:v>
                </c:pt>
                <c:pt idx="1794">
                  <c:v>-3.1272079000813706</c:v>
                </c:pt>
                <c:pt idx="1795">
                  <c:v>-3.462623704288065</c:v>
                </c:pt>
                <c:pt idx="1796">
                  <c:v>-3.4206967287622283</c:v>
                </c:pt>
                <c:pt idx="1797">
                  <c:v>-3.8650527396185064</c:v>
                </c:pt>
                <c:pt idx="1798">
                  <c:v>-4.2674817749489478</c:v>
                </c:pt>
                <c:pt idx="1799">
                  <c:v>-3.8650527396185064</c:v>
                </c:pt>
                <c:pt idx="1800">
                  <c:v>-4.1417008483714381</c:v>
                </c:pt>
                <c:pt idx="1801">
                  <c:v>-4.2674817749489478</c:v>
                </c:pt>
                <c:pt idx="1802">
                  <c:v>-2.1209604874612862</c:v>
                </c:pt>
                <c:pt idx="1803">
                  <c:v>-4.66991081027939</c:v>
                </c:pt>
                <c:pt idx="1804">
                  <c:v>-4.418348957124369</c:v>
                </c:pt>
                <c:pt idx="1805">
                  <c:v>-4.4602759326502053</c:v>
                </c:pt>
                <c:pt idx="1806">
                  <c:v>-3.8062850441647429</c:v>
                </c:pt>
                <c:pt idx="1807">
                  <c:v>-2.1965689028429765</c:v>
                </c:pt>
                <c:pt idx="1808">
                  <c:v>-1.4924055031616943</c:v>
                </c:pt>
                <c:pt idx="1809">
                  <c:v>-0.68754743250081063</c:v>
                </c:pt>
                <c:pt idx="1810">
                  <c:v>-0.11741049506702161</c:v>
                </c:pt>
                <c:pt idx="1811">
                  <c:v>1.4252924151309978</c:v>
                </c:pt>
                <c:pt idx="1812">
                  <c:v>3.3621788249894751</c:v>
                </c:pt>
                <c:pt idx="1813">
                  <c:v>4.7371738330841486</c:v>
                </c:pt>
                <c:pt idx="1814">
                  <c:v>6.4224983897876049</c:v>
                </c:pt>
                <c:pt idx="1815">
                  <c:v>8.1916768975427345</c:v>
                </c:pt>
                <c:pt idx="1816">
                  <c:v>9.8938421741741216</c:v>
                </c:pt>
                <c:pt idx="1817">
                  <c:v>12.291925314816805</c:v>
                </c:pt>
                <c:pt idx="1818">
                  <c:v>12.526646448043898</c:v>
                </c:pt>
                <c:pt idx="1819">
                  <c:v>12.803294556796832</c:v>
                </c:pt>
                <c:pt idx="1820">
                  <c:v>14.530546089026121</c:v>
                </c:pt>
                <c:pt idx="1821">
                  <c:v>16.190784390131672</c:v>
                </c:pt>
                <c:pt idx="1822">
                  <c:v>18.043816848938473</c:v>
                </c:pt>
                <c:pt idx="1823">
                  <c:v>19.301626114713581</c:v>
                </c:pt>
                <c:pt idx="1824">
                  <c:v>19.578274223466511</c:v>
                </c:pt>
                <c:pt idx="1825">
                  <c:v>24.332863177814001</c:v>
                </c:pt>
                <c:pt idx="1826">
                  <c:v>27.167056793642981</c:v>
                </c:pt>
                <c:pt idx="1827">
                  <c:v>31.913050563732529</c:v>
                </c:pt>
                <c:pt idx="1828">
                  <c:v>32.189698672485463</c:v>
                </c:pt>
                <c:pt idx="1829">
                  <c:v>32.717908634393417</c:v>
                </c:pt>
                <c:pt idx="1830">
                  <c:v>34.713912388293615</c:v>
                </c:pt>
                <c:pt idx="1831">
                  <c:v>35.468597947758681</c:v>
                </c:pt>
                <c:pt idx="1832">
                  <c:v>35.560697434480339</c:v>
                </c:pt>
                <c:pt idx="1833">
                  <c:v>34.202193497725631</c:v>
                </c:pt>
                <c:pt idx="1834">
                  <c:v>33.145423925321765</c:v>
                </c:pt>
                <c:pt idx="1835">
                  <c:v>35.627361017016121</c:v>
                </c:pt>
                <c:pt idx="1836">
                  <c:v>34.344465495643114</c:v>
                </c:pt>
                <c:pt idx="1837">
                  <c:v>38.67943504614427</c:v>
                </c:pt>
                <c:pt idx="1838">
                  <c:v>36.315033345357442</c:v>
                </c:pt>
                <c:pt idx="1839">
                  <c:v>40.063374887084848</c:v>
                </c:pt>
                <c:pt idx="1840">
                  <c:v>42.654252185428788</c:v>
                </c:pt>
                <c:pt idx="1841">
                  <c:v>41.413283639581614</c:v>
                </c:pt>
                <c:pt idx="1842">
                  <c:v>42.679338441026701</c:v>
                </c:pt>
                <c:pt idx="1843">
                  <c:v>42.293750125624186</c:v>
                </c:pt>
                <c:pt idx="1844">
                  <c:v>42.595484489975028</c:v>
                </c:pt>
                <c:pt idx="1845">
                  <c:v>44.901468143896054</c:v>
                </c:pt>
                <c:pt idx="1846">
                  <c:v>44.289404230936427</c:v>
                </c:pt>
                <c:pt idx="1847">
                  <c:v>41.102954090972823</c:v>
                </c:pt>
                <c:pt idx="1848">
                  <c:v>44.088364537565191</c:v>
                </c:pt>
                <c:pt idx="1849">
                  <c:v>40.876828142003674</c:v>
                </c:pt>
                <c:pt idx="1850">
                  <c:v>37.874926624071357</c:v>
                </c:pt>
                <c:pt idx="1851">
                  <c:v>42.201650638902528</c:v>
                </c:pt>
                <c:pt idx="1852">
                  <c:v>36.189602067367893</c:v>
                </c:pt>
                <c:pt idx="1853">
                  <c:v>42.269013518614237</c:v>
                </c:pt>
                <c:pt idx="1854">
                  <c:v>34.956879057190697</c:v>
                </c:pt>
                <c:pt idx="1855">
                  <c:v>41.816411972087977</c:v>
                </c:pt>
                <c:pt idx="1856">
                  <c:v>32.675981658867578</c:v>
                </c:pt>
                <c:pt idx="1857">
                  <c:v>33.573288864838084</c:v>
                </c:pt>
                <c:pt idx="1858">
                  <c:v>36.407482480667063</c:v>
                </c:pt>
                <c:pt idx="1859">
                  <c:v>36.122588836244141</c:v>
                </c:pt>
                <c:pt idx="1860">
                  <c:v>34.56269555753024</c:v>
                </c:pt>
                <c:pt idx="1861">
                  <c:v>31.065915868957848</c:v>
                </c:pt>
                <c:pt idx="1862">
                  <c:v>30.302984773822804</c:v>
                </c:pt>
                <c:pt idx="1863">
                  <c:v>35.292294861397387</c:v>
                </c:pt>
                <c:pt idx="1864">
                  <c:v>34.277801913107318</c:v>
                </c:pt>
                <c:pt idx="1865">
                  <c:v>31.326072906370815</c:v>
                </c:pt>
                <c:pt idx="1866">
                  <c:v>33.120687318311816</c:v>
                </c:pt>
                <c:pt idx="1867">
                  <c:v>38.755742758701885</c:v>
                </c:pt>
                <c:pt idx="1868">
                  <c:v>41.036640157024998</c:v>
                </c:pt>
                <c:pt idx="1869">
                  <c:v>38.999059076186917</c:v>
                </c:pt>
                <c:pt idx="1870">
                  <c:v>37.129185897452196</c:v>
                </c:pt>
                <c:pt idx="1871">
                  <c:v>33.515220466560237</c:v>
                </c:pt>
                <c:pt idx="1872">
                  <c:v>33.532061186488164</c:v>
                </c:pt>
                <c:pt idx="1873">
                  <c:v>37.624064068092252</c:v>
                </c:pt>
                <c:pt idx="1874">
                  <c:v>34.010098637200294</c:v>
                </c:pt>
                <c:pt idx="1875">
                  <c:v>23.737989633370265</c:v>
                </c:pt>
                <c:pt idx="1876">
                  <c:v>21.054663199716707</c:v>
                </c:pt>
                <c:pt idx="1877">
                  <c:v>27.570185126149344</c:v>
                </c:pt>
                <c:pt idx="1878">
                  <c:v>23.880611279875701</c:v>
                </c:pt>
                <c:pt idx="1879">
                  <c:v>26.438156786951751</c:v>
                </c:pt>
                <c:pt idx="1880">
                  <c:v>26.480083762477587</c:v>
                </c:pt>
                <c:pt idx="1881">
                  <c:v>22.245459234368067</c:v>
                </c:pt>
                <c:pt idx="1882">
                  <c:v>25.767325178538361</c:v>
                </c:pt>
                <c:pt idx="1883">
                  <c:v>28.70221346534694</c:v>
                </c:pt>
                <c:pt idx="1884">
                  <c:v>31.746041958805105</c:v>
                </c:pt>
                <c:pt idx="1885">
                  <c:v>27.402477224045999</c:v>
                </c:pt>
                <c:pt idx="1886">
                  <c:v>26.563937713529263</c:v>
                </c:pt>
                <c:pt idx="1887">
                  <c:v>24.761077765918277</c:v>
                </c:pt>
                <c:pt idx="1888">
                  <c:v>23.377487573565659</c:v>
                </c:pt>
                <c:pt idx="1889">
                  <c:v>19.537046545116599</c:v>
                </c:pt>
                <c:pt idx="1890">
                  <c:v>24.987553363475389</c:v>
                </c:pt>
                <c:pt idx="1891">
                  <c:v>25.658384971888776</c:v>
                </c:pt>
                <c:pt idx="1892">
                  <c:v>21.63339532140844</c:v>
                </c:pt>
                <c:pt idx="1893">
                  <c:v>14.673517384119524</c:v>
                </c:pt>
                <c:pt idx="1894">
                  <c:v>13.66726997149944</c:v>
                </c:pt>
                <c:pt idx="1895">
                  <c:v>19.973157020302892</c:v>
                </c:pt>
                <c:pt idx="1896">
                  <c:v>15.025773908254141</c:v>
                </c:pt>
                <c:pt idx="1897">
                  <c:v>17.348598282103097</c:v>
                </c:pt>
                <c:pt idx="1898">
                  <c:v>15.58766531001795</c:v>
                </c:pt>
                <c:pt idx="1899">
                  <c:v>15.034369092512087</c:v>
                </c:pt>
                <c:pt idx="1900">
                  <c:v>15.889749322956749</c:v>
                </c:pt>
                <c:pt idx="1901">
                  <c:v>18.002938819176521</c:v>
                </c:pt>
                <c:pt idx="1902">
                  <c:v>20.518557350726731</c:v>
                </c:pt>
                <c:pt idx="1903">
                  <c:v>23.956569343845356</c:v>
                </c:pt>
                <c:pt idx="1904">
                  <c:v>25.96906416908552</c:v>
                </c:pt>
                <c:pt idx="1905">
                  <c:v>26.664982033096823</c:v>
                </c:pt>
                <c:pt idx="1906">
                  <c:v>27.461594568087722</c:v>
                </c:pt>
                <c:pt idx="1907">
                  <c:v>28.635549882811151</c:v>
                </c:pt>
                <c:pt idx="1908">
                  <c:v>28.425915005181967</c:v>
                </c:pt>
                <c:pt idx="1909">
                  <c:v>27.193191995004771</c:v>
                </c:pt>
                <c:pt idx="1910">
                  <c:v>28.006645249923604</c:v>
                </c:pt>
                <c:pt idx="1911">
                  <c:v>24.635646487928728</c:v>
                </c:pt>
                <c:pt idx="1912">
                  <c:v>25.91029647363176</c:v>
                </c:pt>
                <c:pt idx="1913">
                  <c:v>27.713156421242747</c:v>
                </c:pt>
                <c:pt idx="1914">
                  <c:v>28.803257784914496</c:v>
                </c:pt>
                <c:pt idx="1915">
                  <c:v>29.599870319905403</c:v>
                </c:pt>
                <c:pt idx="1916">
                  <c:v>29.306381491224545</c:v>
                </c:pt>
                <c:pt idx="1917">
                  <c:v>31.528511194093898</c:v>
                </c:pt>
                <c:pt idx="1918">
                  <c:v>32.828247435394843</c:v>
                </c:pt>
                <c:pt idx="1919">
                  <c:v>34.463399480902474</c:v>
                </c:pt>
                <c:pt idx="1920">
                  <c:v>32.073561875929776</c:v>
                </c:pt>
                <c:pt idx="1921">
                  <c:v>31.738146071723083</c:v>
                </c:pt>
                <c:pt idx="1922">
                  <c:v>33.247517190653213</c:v>
                </c:pt>
                <c:pt idx="1923">
                  <c:v>33.331371141704885</c:v>
                </c:pt>
                <c:pt idx="1924">
                  <c:v>32.132329571383544</c:v>
                </c:pt>
                <c:pt idx="1925">
                  <c:v>30.983460512258016</c:v>
                </c:pt>
                <c:pt idx="1926">
                  <c:v>32.182851731167325</c:v>
                </c:pt>
                <c:pt idx="1927">
                  <c:v>28.778171529316598</c:v>
                </c:pt>
                <c:pt idx="1928">
                  <c:v>28.996051942615754</c:v>
                </c:pt>
                <c:pt idx="1929">
                  <c:v>29.2393682601008</c:v>
                </c:pt>
                <c:pt idx="1930">
                  <c:v>28.686072042594933</c:v>
                </c:pt>
                <c:pt idx="1931">
                  <c:v>29.046574102399543</c:v>
                </c:pt>
                <c:pt idx="1932">
                  <c:v>30.002649003823802</c:v>
                </c:pt>
                <c:pt idx="1933">
                  <c:v>30.153516185999226</c:v>
                </c:pt>
                <c:pt idx="1934">
                  <c:v>26.447101619797653</c:v>
                </c:pt>
                <c:pt idx="1935">
                  <c:v>26.296234437622235</c:v>
                </c:pt>
                <c:pt idx="1936">
                  <c:v>25.826792171168044</c:v>
                </c:pt>
                <c:pt idx="1937">
                  <c:v>25.214728258208417</c:v>
                </c:pt>
                <c:pt idx="1938">
                  <c:v>22.707355262328193</c:v>
                </c:pt>
                <c:pt idx="1939">
                  <c:v>20.896249779047224</c:v>
                </c:pt>
                <c:pt idx="1940">
                  <c:v>22.657182751132371</c:v>
                </c:pt>
                <c:pt idx="1941">
                  <c:v>22.967512299741156</c:v>
                </c:pt>
                <c:pt idx="1942">
                  <c:v>24.54389664979503</c:v>
                </c:pt>
                <c:pt idx="1943">
                  <c:v>25.063861076033</c:v>
                </c:pt>
                <c:pt idx="1944">
                  <c:v>20.80415029232557</c:v>
                </c:pt>
                <c:pt idx="1945">
                  <c:v>16.024475082380167</c:v>
                </c:pt>
                <c:pt idx="1946">
                  <c:v>22.145813509152344</c:v>
                </c:pt>
                <c:pt idx="1947">
                  <c:v>17.265443628227342</c:v>
                </c:pt>
                <c:pt idx="1948">
                  <c:v>19.714048928653806</c:v>
                </c:pt>
                <c:pt idx="1949">
                  <c:v>24.158308334392519</c:v>
                </c:pt>
                <c:pt idx="1950">
                  <c:v>27.302831498830283</c:v>
                </c:pt>
                <c:pt idx="1951">
                  <c:v>25.013688564837182</c:v>
                </c:pt>
                <c:pt idx="1952">
                  <c:v>26.606913634818984</c:v>
                </c:pt>
                <c:pt idx="1953">
                  <c:v>26.908647999169819</c:v>
                </c:pt>
                <c:pt idx="1954">
                  <c:v>27.051269645675259</c:v>
                </c:pt>
                <c:pt idx="1955">
                  <c:v>21.324114718563539</c:v>
                </c:pt>
                <c:pt idx="1956">
                  <c:v>25.852228075353921</c:v>
                </c:pt>
                <c:pt idx="1957">
                  <c:v>26.984256414551513</c:v>
                </c:pt>
                <c:pt idx="1958">
                  <c:v>27.076355901273171</c:v>
                </c:pt>
                <c:pt idx="1959">
                  <c:v>29.231122724430815</c:v>
                </c:pt>
                <c:pt idx="1960">
                  <c:v>32.392136960208546</c:v>
                </c:pt>
                <c:pt idx="1961">
                  <c:v>33.096300359889831</c:v>
                </c:pt>
                <c:pt idx="1962">
                  <c:v>31.746041958805105</c:v>
                </c:pt>
                <c:pt idx="1963">
                  <c:v>33.917999150478643</c:v>
                </c:pt>
                <c:pt idx="1964">
                  <c:v>36.995159435204698</c:v>
                </c:pt>
                <c:pt idx="1965">
                  <c:v>36.802365277503441</c:v>
                </c:pt>
                <c:pt idx="1966">
                  <c:v>34.865129219057003</c:v>
                </c:pt>
                <c:pt idx="1967">
                  <c:v>34.990910145634508</c:v>
                </c:pt>
                <c:pt idx="1968">
                  <c:v>40.759992048272075</c:v>
                </c:pt>
                <c:pt idx="1969">
                  <c:v>36.869028860039229</c:v>
                </c:pt>
                <c:pt idx="1970">
                  <c:v>33.389089891394768</c:v>
                </c:pt>
                <c:pt idx="1971">
                  <c:v>36.432918384852933</c:v>
                </c:pt>
                <c:pt idx="1972">
                  <c:v>39.15817179403232</c:v>
                </c:pt>
                <c:pt idx="1973">
                  <c:v>35.586133338666208</c:v>
                </c:pt>
                <c:pt idx="1974">
                  <c:v>42.973526566883478</c:v>
                </c:pt>
                <c:pt idx="1975">
                  <c:v>38.068070430360564</c:v>
                </c:pt>
                <c:pt idx="1976">
                  <c:v>38.831001525495616</c:v>
                </c:pt>
                <c:pt idx="1977">
                  <c:v>39.577441549290697</c:v>
                </c:pt>
                <c:pt idx="1978">
                  <c:v>39.988116120291117</c:v>
                </c:pt>
                <c:pt idx="1979">
                  <c:v>38.470499465691006</c:v>
                </c:pt>
                <c:pt idx="1980">
                  <c:v>43.501736528791433</c:v>
                </c:pt>
                <c:pt idx="1981">
                  <c:v>40.96962692590126</c:v>
                </c:pt>
                <c:pt idx="1982">
                  <c:v>40.516675730787028</c:v>
                </c:pt>
                <c:pt idx="1983">
                  <c:v>41.790976067902101</c:v>
                </c:pt>
                <c:pt idx="1984">
                  <c:v>42.235332078758383</c:v>
                </c:pt>
                <c:pt idx="1985">
                  <c:v>40.541761986384941</c:v>
                </c:pt>
                <c:pt idx="1986">
                  <c:v>44.574647523947299</c:v>
                </c:pt>
                <c:pt idx="1987">
                  <c:v>43.006858358151376</c:v>
                </c:pt>
                <c:pt idx="1988">
                  <c:v>38.529267161144773</c:v>
                </c:pt>
                <c:pt idx="1989">
                  <c:v>40.902264046189543</c:v>
                </c:pt>
                <c:pt idx="1990">
                  <c:v>46.025950244599585</c:v>
                </c:pt>
                <c:pt idx="1991">
                  <c:v>37.028491226472589</c:v>
                </c:pt>
                <c:pt idx="1992">
                  <c:v>40.92769995037542</c:v>
                </c:pt>
                <c:pt idx="1993">
                  <c:v>36.827451533101346</c:v>
                </c:pt>
                <c:pt idx="1994">
                  <c:v>42.864936008821864</c:v>
                </c:pt>
                <c:pt idx="1995">
                  <c:v>36.182055828873828</c:v>
                </c:pt>
                <c:pt idx="1996">
                  <c:v>35.921898791460869</c:v>
                </c:pt>
                <c:pt idx="1997">
                  <c:v>38.354013020547363</c:v>
                </c:pt>
                <c:pt idx="1998">
                  <c:v>40.492288772365043</c:v>
                </c:pt>
                <c:pt idx="1999">
                  <c:v>35.611918891440041</c:v>
                </c:pt>
                <c:pt idx="2000">
                  <c:v>36.743947230637637</c:v>
                </c:pt>
                <c:pt idx="2001">
                  <c:v>37.808962338711481</c:v>
                </c:pt>
                <c:pt idx="2002">
                  <c:v>39.08361232441451</c:v>
                </c:pt>
                <c:pt idx="2003">
                  <c:v>40.60982416327257</c:v>
                </c:pt>
                <c:pt idx="2004">
                  <c:v>38.899063702383238</c:v>
                </c:pt>
                <c:pt idx="2005">
                  <c:v>33.884667359210745</c:v>
                </c:pt>
                <c:pt idx="2006">
                  <c:v>33.213835750797358</c:v>
                </c:pt>
                <c:pt idx="2007">
                  <c:v>36.526066817338467</c:v>
                </c:pt>
                <c:pt idx="2008">
                  <c:v>35.243171295965453</c:v>
                </c:pt>
                <c:pt idx="2009">
                  <c:v>35.427719917996733</c:v>
                </c:pt>
                <c:pt idx="2010">
                  <c:v>36.350113379565137</c:v>
                </c:pt>
                <c:pt idx="2011">
                  <c:v>34.270605323201224</c:v>
                </c:pt>
                <c:pt idx="2012">
                  <c:v>29.71740571081293</c:v>
                </c:pt>
                <c:pt idx="2013">
                  <c:v>30.748739379030926</c:v>
                </c:pt>
                <c:pt idx="2014">
                  <c:v>34.916350676016705</c:v>
                </c:pt>
                <c:pt idx="2015">
                  <c:v>33.885017007798709</c:v>
                </c:pt>
                <c:pt idx="2016">
                  <c:v>32.878769595178625</c:v>
                </c:pt>
                <c:pt idx="2017">
                  <c:v>30.656639892309268</c:v>
                </c:pt>
                <c:pt idx="2018">
                  <c:v>30.421918759082171</c:v>
                </c:pt>
                <c:pt idx="2019">
                  <c:v>29.415671346462087</c:v>
                </c:pt>
                <c:pt idx="2020">
                  <c:v>29.767927870596711</c:v>
                </c:pt>
                <c:pt idx="2021">
                  <c:v>28.384337678244098</c:v>
                </c:pt>
                <c:pt idx="2022">
                  <c:v>30.145270650329241</c:v>
                </c:pt>
                <c:pt idx="2023">
                  <c:v>28.275397471594506</c:v>
                </c:pt>
                <c:pt idx="2024">
                  <c:v>28.9462290800079</c:v>
                </c:pt>
                <c:pt idx="2025">
                  <c:v>30.623308101041378</c:v>
                </c:pt>
                <c:pt idx="2026">
                  <c:v>28.149616545017</c:v>
                </c:pt>
                <c:pt idx="2027">
                  <c:v>26.195889415230592</c:v>
                </c:pt>
                <c:pt idx="2028">
                  <c:v>27.747187509686558</c:v>
                </c:pt>
                <c:pt idx="2029">
                  <c:v>26.908647999169819</c:v>
                </c:pt>
                <c:pt idx="2030">
                  <c:v>26.866721023643983</c:v>
                </c:pt>
                <c:pt idx="2031">
                  <c:v>25.105788051558836</c:v>
                </c:pt>
                <c:pt idx="2032">
                  <c:v>24.745285991754233</c:v>
                </c:pt>
                <c:pt idx="2033">
                  <c:v>20.510661463644713</c:v>
                </c:pt>
                <c:pt idx="2034">
                  <c:v>18.330458736301193</c:v>
                </c:pt>
                <c:pt idx="2035">
                  <c:v>16.527598788690209</c:v>
                </c:pt>
                <c:pt idx="2036">
                  <c:v>15.018227669760083</c:v>
                </c:pt>
                <c:pt idx="2037">
                  <c:v>15.311716498440941</c:v>
                </c:pt>
                <c:pt idx="2038">
                  <c:v>8.9807431940395759</c:v>
                </c:pt>
                <c:pt idx="2039">
                  <c:v>15.076995365213847</c:v>
                </c:pt>
                <c:pt idx="2040">
                  <c:v>20.083146172716358</c:v>
                </c:pt>
                <c:pt idx="2041">
                  <c:v>24.5693325539809</c:v>
                </c:pt>
                <c:pt idx="2042">
                  <c:v>22.615605424194495</c:v>
                </c:pt>
                <c:pt idx="2043">
                  <c:v>10.079439741969278</c:v>
                </c:pt>
                <c:pt idx="2044">
                  <c:v>8.1257126121828733</c:v>
                </c:pt>
                <c:pt idx="2045">
                  <c:v>12.804693151148673</c:v>
                </c:pt>
                <c:pt idx="2046">
                  <c:v>16.158851193215622</c:v>
                </c:pt>
                <c:pt idx="2047">
                  <c:v>17.768916983125347</c:v>
                </c:pt>
                <c:pt idx="2048">
                  <c:v>18.498516286992501</c:v>
                </c:pt>
                <c:pt idx="2049">
                  <c:v>19.882106479345115</c:v>
                </c:pt>
                <c:pt idx="2050">
                  <c:v>18.372735360414989</c:v>
                </c:pt>
                <c:pt idx="2051">
                  <c:v>15.412760818008501</c:v>
                </c:pt>
                <c:pt idx="2052">
                  <c:v>18.054160276136226</c:v>
                </c:pt>
                <c:pt idx="2053">
                  <c:v>15.915884524318543</c:v>
                </c:pt>
                <c:pt idx="2054">
                  <c:v>12.2263106780449</c:v>
                </c:pt>
                <c:pt idx="2055">
                  <c:v>12.494713251127848</c:v>
                </c:pt>
                <c:pt idx="2056">
                  <c:v>16.142360121875654</c:v>
                </c:pt>
                <c:pt idx="2057">
                  <c:v>13.41710671269626</c:v>
                </c:pt>
                <c:pt idx="2058">
                  <c:v>11.781954667188621</c:v>
                </c:pt>
                <c:pt idx="2059">
                  <c:v>14.88455085610055</c:v>
                </c:pt>
                <c:pt idx="2060">
                  <c:v>11.530392814033601</c:v>
                </c:pt>
                <c:pt idx="2061">
                  <c:v>14.314413918666759</c:v>
                </c:pt>
                <c:pt idx="2062">
                  <c:v>15.362588306812683</c:v>
                </c:pt>
                <c:pt idx="2063">
                  <c:v>17.081594303371993</c:v>
                </c:pt>
                <c:pt idx="2064">
                  <c:v>14.482121820770107</c:v>
                </c:pt>
                <c:pt idx="2065">
                  <c:v>14.565975771821783</c:v>
                </c:pt>
                <c:pt idx="2066">
                  <c:v>12.343846068952431</c:v>
                </c:pt>
                <c:pt idx="2067">
                  <c:v>14.230559967615086</c:v>
                </c:pt>
                <c:pt idx="2068">
                  <c:v>13.978998114460065</c:v>
                </c:pt>
                <c:pt idx="2069">
                  <c:v>13.115372348345421</c:v>
                </c:pt>
                <c:pt idx="2070">
                  <c:v>12.989591421767908</c:v>
                </c:pt>
                <c:pt idx="2071">
                  <c:v>10.096630110485165</c:v>
                </c:pt>
                <c:pt idx="2072">
                  <c:v>12.779956544138724</c:v>
                </c:pt>
                <c:pt idx="2073">
                  <c:v>10.44888663461979</c:v>
                </c:pt>
                <c:pt idx="2074">
                  <c:v>10.054703134959329</c:v>
                </c:pt>
                <c:pt idx="2075">
                  <c:v>9.6103471241030505</c:v>
                </c:pt>
                <c:pt idx="2076">
                  <c:v>12.712943313014978</c:v>
                </c:pt>
                <c:pt idx="2077">
                  <c:v>11.497061022765706</c:v>
                </c:pt>
                <c:pt idx="2078">
                  <c:v>7.0947285925528396</c:v>
                </c:pt>
                <c:pt idx="2079">
                  <c:v>8.8975885401638237</c:v>
                </c:pt>
                <c:pt idx="2080">
                  <c:v>11.119718243033176</c:v>
                </c:pt>
                <c:pt idx="2081">
                  <c:v>13.174140043799181</c:v>
                </c:pt>
                <c:pt idx="2082">
                  <c:v>10.826229414352319</c:v>
                </c:pt>
                <c:pt idx="2083">
                  <c:v>9.0402101866692632</c:v>
                </c:pt>
                <c:pt idx="2084">
                  <c:v>6.6922995572223973</c:v>
                </c:pt>
                <c:pt idx="2085">
                  <c:v>7.2792772145841136</c:v>
                </c:pt>
                <c:pt idx="2086">
                  <c:v>10.365032683568113</c:v>
                </c:pt>
                <c:pt idx="2087">
                  <c:v>14.515803260625958</c:v>
                </c:pt>
                <c:pt idx="2088">
                  <c:v>12.352441253210372</c:v>
                </c:pt>
                <c:pt idx="2089">
                  <c:v>11.89124452242617</c:v>
                </c:pt>
                <c:pt idx="2090">
                  <c:v>9.417552966401793</c:v>
                </c:pt>
                <c:pt idx="2091">
                  <c:v>5.0152205361889228</c:v>
                </c:pt>
                <c:pt idx="2092">
                  <c:v>2.6841506266699859</c:v>
                </c:pt>
                <c:pt idx="2093">
                  <c:v>-0.79578834197447268</c:v>
                </c:pt>
                <c:pt idx="2094">
                  <c:v>-1.2738257926866048</c:v>
                </c:pt>
                <c:pt idx="2095">
                  <c:v>1.3170515056573366</c:v>
                </c:pt>
                <c:pt idx="2096">
                  <c:v>9.1068737692050483</c:v>
                </c:pt>
                <c:pt idx="2097">
                  <c:v>11.90738594517817</c:v>
                </c:pt>
                <c:pt idx="2098">
                  <c:v>15.018227669760083</c:v>
                </c:pt>
                <c:pt idx="2099">
                  <c:v>21.21482486332599</c:v>
                </c:pt>
                <c:pt idx="2100">
                  <c:v>21.264997374521815</c:v>
                </c:pt>
                <c:pt idx="2101">
                  <c:v>22.086696165110627</c:v>
                </c:pt>
                <c:pt idx="2102">
                  <c:v>22.447198224915226</c:v>
                </c:pt>
                <c:pt idx="2103">
                  <c:v>24.426011610299543</c:v>
                </c:pt>
                <c:pt idx="2104">
                  <c:v>24.182695292814504</c:v>
                </c:pt>
                <c:pt idx="2105">
                  <c:v>30.186498328679161</c:v>
                </c:pt>
                <c:pt idx="2106">
                  <c:v>36.223982804399668</c:v>
                </c:pt>
                <c:pt idx="2107">
                  <c:v>36.232228340069646</c:v>
                </c:pt>
                <c:pt idx="2108">
                  <c:v>35.955580231316723</c:v>
                </c:pt>
                <c:pt idx="2109">
                  <c:v>36.290996035523413</c:v>
                </c:pt>
                <c:pt idx="2110">
                  <c:v>38.202796189783982</c:v>
                </c:pt>
                <c:pt idx="2111">
                  <c:v>38.328577116361494</c:v>
                </c:pt>
                <c:pt idx="2112">
                  <c:v>36.735352046379695</c:v>
                </c:pt>
                <c:pt idx="2113">
                  <c:v>36.383095522245071</c:v>
                </c:pt>
                <c:pt idx="2114">
                  <c:v>34.470945719396546</c:v>
                </c:pt>
                <c:pt idx="2115">
                  <c:v>35.401584716634936</c:v>
                </c:pt>
                <c:pt idx="2116">
                  <c:v>39.082913027238597</c:v>
                </c:pt>
                <c:pt idx="2117">
                  <c:v>39.082913027238597</c:v>
                </c:pt>
                <c:pt idx="2118">
                  <c:v>38.722410967433994</c:v>
                </c:pt>
                <c:pt idx="2119">
                  <c:v>37.707568370555961</c:v>
                </c:pt>
                <c:pt idx="2120">
                  <c:v>37.741249810411816</c:v>
                </c:pt>
                <c:pt idx="2121">
                  <c:v>37.724409090483888</c:v>
                </c:pt>
                <c:pt idx="2122">
                  <c:v>39.325879696135672</c:v>
                </c:pt>
                <c:pt idx="2123">
                  <c:v>38.361559259041428</c:v>
                </c:pt>
                <c:pt idx="2124">
                  <c:v>38.177010637010149</c:v>
                </c:pt>
                <c:pt idx="2125">
                  <c:v>40.877177790591638</c:v>
                </c:pt>
                <c:pt idx="2126">
                  <c:v>41.01979943709707</c:v>
                </c:pt>
                <c:pt idx="2127">
                  <c:v>41.036290508437041</c:v>
                </c:pt>
                <c:pt idx="2128">
                  <c:v>41.765889812304195</c:v>
                </c:pt>
                <c:pt idx="2129">
                  <c:v>42.511980187511305</c:v>
                </c:pt>
                <c:pt idx="2130">
                  <c:v>40.968927628725332</c:v>
                </c:pt>
                <c:pt idx="2131">
                  <c:v>42.059028992397089</c:v>
                </c:pt>
                <c:pt idx="2132">
                  <c:v>37.463902404482965</c:v>
                </c:pt>
                <c:pt idx="2133">
                  <c:v>41.061376764034954</c:v>
                </c:pt>
                <c:pt idx="2134">
                  <c:v>35.837345543233269</c:v>
                </c:pt>
                <c:pt idx="2135">
                  <c:v>36.751493469131695</c:v>
                </c:pt>
                <c:pt idx="2136">
                  <c:v>42.302694958470092</c:v>
                </c:pt>
                <c:pt idx="2137">
                  <c:v>37.925448783855131</c:v>
                </c:pt>
                <c:pt idx="2138">
                  <c:v>36.030838998110454</c:v>
                </c:pt>
                <c:pt idx="2139">
                  <c:v>40.46650321959121</c:v>
                </c:pt>
                <c:pt idx="2140">
                  <c:v>30.102294729039517</c:v>
                </c:pt>
                <c:pt idx="2141">
                  <c:v>38.823105638413587</c:v>
                </c:pt>
                <c:pt idx="2142">
                  <c:v>33.590479233353967</c:v>
                </c:pt>
                <c:pt idx="2143">
                  <c:v>37.548805301298522</c:v>
                </c:pt>
                <c:pt idx="2144">
                  <c:v>41.582040487448843</c:v>
                </c:pt>
                <c:pt idx="2145">
                  <c:v>30.739444897597057</c:v>
                </c:pt>
                <c:pt idx="2146">
                  <c:v>33.087355527043925</c:v>
                </c:pt>
                <c:pt idx="2147">
                  <c:v>33.39768507565271</c:v>
                </c:pt>
                <c:pt idx="2148">
                  <c:v>33.380844355724783</c:v>
                </c:pt>
                <c:pt idx="2149">
                  <c:v>33.146123222497685</c:v>
                </c:pt>
                <c:pt idx="2150">
                  <c:v>33.917649501890679</c:v>
                </c:pt>
                <c:pt idx="2151">
                  <c:v>34.378846232674881</c:v>
                </c:pt>
                <c:pt idx="2152">
                  <c:v>33.649246928807734</c:v>
                </c:pt>
                <c:pt idx="2153">
                  <c:v>33.557147442086077</c:v>
                </c:pt>
                <c:pt idx="2154">
                  <c:v>37.339170423669337</c:v>
                </c:pt>
                <c:pt idx="2155">
                  <c:v>38.64750184922822</c:v>
                </c:pt>
                <c:pt idx="2156">
                  <c:v>38.74819652020782</c:v>
                </c:pt>
                <c:pt idx="2157">
                  <c:v>38.723110264609907</c:v>
                </c:pt>
                <c:pt idx="2158">
                  <c:v>37.842643778567336</c:v>
                </c:pt>
                <c:pt idx="2159">
                  <c:v>38.069119376124441</c:v>
                </c:pt>
                <c:pt idx="2160">
                  <c:v>37.020944987978531</c:v>
                </c:pt>
                <c:pt idx="2161">
                  <c:v>34.647948102933761</c:v>
                </c:pt>
                <c:pt idx="2162">
                  <c:v>33.599773714787837</c:v>
                </c:pt>
                <c:pt idx="2163">
                  <c:v>31.335717036392641</c:v>
                </c:pt>
                <c:pt idx="2164">
                  <c:v>30.916447281134271</c:v>
                </c:pt>
                <c:pt idx="2165">
                  <c:v>23.663080515164495</c:v>
                </c:pt>
                <c:pt idx="2166">
                  <c:v>18.774465098569511</c:v>
                </c:pt>
                <c:pt idx="2167">
                  <c:v>13.617447108891579</c:v>
                </c:pt>
                <c:pt idx="2168">
                  <c:v>9.8608600314941874</c:v>
                </c:pt>
                <c:pt idx="2169">
                  <c:v>9.9196277269479509</c:v>
                </c:pt>
                <c:pt idx="2170">
                  <c:v>9.8526144958242057</c:v>
                </c:pt>
                <c:pt idx="2171">
                  <c:v>8.6535729255028642</c:v>
                </c:pt>
                <c:pt idx="2172">
                  <c:v>11.21111843257891</c:v>
                </c:pt>
                <c:pt idx="2173">
                  <c:v>14.649130425697532</c:v>
                </c:pt>
                <c:pt idx="2174">
                  <c:v>12.485768418281943</c:v>
                </c:pt>
                <c:pt idx="2175">
                  <c:v>6.5740648691389483</c:v>
                </c:pt>
                <c:pt idx="2176">
                  <c:v>5.693598383096373</c:v>
                </c:pt>
                <c:pt idx="2177">
                  <c:v>3.6391765823303688</c:v>
                </c:pt>
                <c:pt idx="2178">
                  <c:v>2.5490752186586096</c:v>
                </c:pt>
                <c:pt idx="2179">
                  <c:v>1.3331929284093409</c:v>
                </c:pt>
                <c:pt idx="2180">
                  <c:v>2.1885731588540054</c:v>
                </c:pt>
                <c:pt idx="2181">
                  <c:v>1.534582270368543</c:v>
                </c:pt>
                <c:pt idx="2182">
                  <c:v>2.2473408543077698</c:v>
                </c:pt>
                <c:pt idx="2183">
                  <c:v>-0.20950998178867852</c:v>
                </c:pt>
                <c:pt idx="2184">
                  <c:v>-0.79648763915039478</c:v>
                </c:pt>
                <c:pt idx="2185">
                  <c:v>-1.0061225167795786</c:v>
                </c:pt>
                <c:pt idx="2186">
                  <c:v>-1.2408436500066728</c:v>
                </c:pt>
                <c:pt idx="2187">
                  <c:v>-1.1820759545529089</c:v>
                </c:pt>
                <c:pt idx="2188">
                  <c:v>3.6814532064441652</c:v>
                </c:pt>
                <c:pt idx="2189">
                  <c:v>5.8197289582618454</c:v>
                </c:pt>
                <c:pt idx="2190">
                  <c:v>3.2202564756599612</c:v>
                </c:pt>
                <c:pt idx="2191">
                  <c:v>-0.70403850384077682</c:v>
                </c:pt>
                <c:pt idx="2192">
                  <c:v>4.4780657414350662</c:v>
                </c:pt>
                <c:pt idx="2193">
                  <c:v>2.5243386116486617</c:v>
                </c:pt>
                <c:pt idx="2194">
                  <c:v>-1.5425780143575141</c:v>
                </c:pt>
                <c:pt idx="2195">
                  <c:v>-0.39370895523199234</c:v>
                </c:pt>
                <c:pt idx="2196">
                  <c:v>11.362684911930252</c:v>
                </c:pt>
                <c:pt idx="2197">
                  <c:v>11.589160509487364</c:v>
                </c:pt>
                <c:pt idx="2198">
                  <c:v>2.9941305266908103</c:v>
                </c:pt>
                <c:pt idx="2199">
                  <c:v>10.079789390557238</c:v>
                </c:pt>
                <c:pt idx="2200">
                  <c:v>16.159200841803582</c:v>
                </c:pt>
                <c:pt idx="2201">
                  <c:v>17.291229181001178</c:v>
                </c:pt>
                <c:pt idx="2202">
                  <c:v>21.441999758059026</c:v>
                </c:pt>
                <c:pt idx="2203">
                  <c:v>21.626548380090298</c:v>
                </c:pt>
                <c:pt idx="2204">
                  <c:v>18.020828484868332</c:v>
                </c:pt>
                <c:pt idx="2205">
                  <c:v>3.2206061242479214</c:v>
                </c:pt>
                <c:pt idx="2206">
                  <c:v>-0.66176187972697864</c:v>
                </c:pt>
                <c:pt idx="2207">
                  <c:v>8.3944648338537817</c:v>
                </c:pt>
                <c:pt idx="2208">
                  <c:v>9.3838715265459385</c:v>
                </c:pt>
                <c:pt idx="2209">
                  <c:v>15.085940198059749</c:v>
                </c:pt>
                <c:pt idx="2210">
                  <c:v>14.054606529841756</c:v>
                </c:pt>
                <c:pt idx="2211">
                  <c:v>17.15720271875368</c:v>
                </c:pt>
                <c:pt idx="2212">
                  <c:v>20.762922613975654</c:v>
                </c:pt>
                <c:pt idx="2213">
                  <c:v>20.846776565027326</c:v>
                </c:pt>
                <c:pt idx="2214">
                  <c:v>20.553287736346469</c:v>
                </c:pt>
                <c:pt idx="2215">
                  <c:v>19.295478470571361</c:v>
                </c:pt>
                <c:pt idx="2216">
                  <c:v>17.15720271875368</c:v>
                </c:pt>
                <c:pt idx="2217">
                  <c:v>18.037669204796256</c:v>
                </c:pt>
                <c:pt idx="2218">
                  <c:v>19.505113348200545</c:v>
                </c:pt>
                <c:pt idx="2219">
                  <c:v>19.630894274778058</c:v>
                </c:pt>
                <c:pt idx="2220">
                  <c:v>19.102684312870107</c:v>
                </c:pt>
                <c:pt idx="2221">
                  <c:v>17.928728998146674</c:v>
                </c:pt>
                <c:pt idx="2222">
                  <c:v>17.844875047095002</c:v>
                </c:pt>
                <c:pt idx="2223">
                  <c:v>16.813541378877009</c:v>
                </c:pt>
                <c:pt idx="2224">
                  <c:v>21.383581711193223</c:v>
                </c:pt>
                <c:pt idx="2225">
                  <c:v>20.796604053831508</c:v>
                </c:pt>
                <c:pt idx="2226">
                  <c:v>20.20962639646979</c:v>
                </c:pt>
                <c:pt idx="2227">
                  <c:v>20.712750102779836</c:v>
                </c:pt>
                <c:pt idx="2228">
                  <c:v>12.99818660602585</c:v>
                </c:pt>
                <c:pt idx="2229">
                  <c:v>12.99818660602585</c:v>
                </c:pt>
                <c:pt idx="2230">
                  <c:v>3.0783341263304456</c:v>
                </c:pt>
                <c:pt idx="2231">
                  <c:v>7.5896067631928981</c:v>
                </c:pt>
                <c:pt idx="2232">
                  <c:v>12.847319423850433</c:v>
                </c:pt>
                <c:pt idx="2233">
                  <c:v>9.3842211751338986</c:v>
                </c:pt>
                <c:pt idx="2234">
                  <c:v>7.7239828740283523</c:v>
                </c:pt>
                <c:pt idx="2235">
                  <c:v>8.3109605313900659</c:v>
                </c:pt>
                <c:pt idx="2236">
                  <c:v>9.0237191153292926</c:v>
                </c:pt>
                <c:pt idx="2237">
                  <c:v>8.7721572621742716</c:v>
                </c:pt>
                <c:pt idx="2238">
                  <c:v>9.8285771859901772</c:v>
                </c:pt>
                <c:pt idx="2239">
                  <c:v>12.352441253210372</c:v>
                </c:pt>
                <c:pt idx="2240">
                  <c:v>12.863810495190396</c:v>
                </c:pt>
                <c:pt idx="2241">
                  <c:v>15.119271989327643</c:v>
                </c:pt>
                <c:pt idx="2242">
                  <c:v>21.50041780492483</c:v>
                </c:pt>
                <c:pt idx="2243">
                  <c:v>22.489824497616986</c:v>
                </c:pt>
                <c:pt idx="2244">
                  <c:v>20.879758707707257</c:v>
                </c:pt>
                <c:pt idx="2245">
                  <c:v>25.45804457569346</c:v>
                </c:pt>
                <c:pt idx="2246">
                  <c:v>27.218977547778611</c:v>
                </c:pt>
                <c:pt idx="2247">
                  <c:v>27.202136827850683</c:v>
                </c:pt>
                <c:pt idx="2248">
                  <c:v>27.227223083448589</c:v>
                </c:pt>
                <c:pt idx="2249">
                  <c:v>26.70725865721062</c:v>
                </c:pt>
                <c:pt idx="2250">
                  <c:v>26.858125839386041</c:v>
                </c:pt>
                <c:pt idx="2251">
                  <c:v>27.025833741489389</c:v>
                </c:pt>
                <c:pt idx="2252">
                  <c:v>30.597872196855501</c:v>
                </c:pt>
                <c:pt idx="2253">
                  <c:v>32.107243315785631</c:v>
                </c:pt>
                <c:pt idx="2254">
                  <c:v>32.023389364733958</c:v>
                </c:pt>
                <c:pt idx="2255">
                  <c:v>32.006548644806038</c:v>
                </c:pt>
                <c:pt idx="2256">
                  <c:v>31.654292120671403</c:v>
                </c:pt>
                <c:pt idx="2257">
                  <c:v>31.805159302846828</c:v>
                </c:pt>
                <c:pt idx="2258">
                  <c:v>35.335270782687111</c:v>
                </c:pt>
                <c:pt idx="2259">
                  <c:v>36.182055828873828</c:v>
                </c:pt>
                <c:pt idx="2260">
                  <c:v>37.288997912473519</c:v>
                </c:pt>
                <c:pt idx="2261">
                  <c:v>36.307836755451341</c:v>
                </c:pt>
                <c:pt idx="2262">
                  <c:v>38.781528311475718</c:v>
                </c:pt>
                <c:pt idx="2263">
                  <c:v>37.632659252350194</c:v>
                </c:pt>
                <c:pt idx="2264">
                  <c:v>37.724758739071852</c:v>
                </c:pt>
                <c:pt idx="2265">
                  <c:v>37.347415959339322</c:v>
                </c:pt>
                <c:pt idx="2266">
                  <c:v>37.665991043618085</c:v>
                </c:pt>
                <c:pt idx="2267">
                  <c:v>41.489591352139222</c:v>
                </c:pt>
                <c:pt idx="2268">
                  <c:v>39.452010271301141</c:v>
                </c:pt>
                <c:pt idx="2269">
                  <c:v>38.6468025520523</c:v>
                </c:pt>
                <c:pt idx="2270">
                  <c:v>41.548009399005025</c:v>
                </c:pt>
                <c:pt idx="2271">
                  <c:v>40.801569375209944</c:v>
                </c:pt>
                <c:pt idx="2272">
                  <c:v>41.87483001895378</c:v>
                </c:pt>
                <c:pt idx="2273">
                  <c:v>41.99201576127335</c:v>
                </c:pt>
                <c:pt idx="2274">
                  <c:v>42.62951557841884</c:v>
                </c:pt>
                <c:pt idx="2275">
                  <c:v>44.675342194926905</c:v>
                </c:pt>
                <c:pt idx="2276">
                  <c:v>41.488892054963301</c:v>
                </c:pt>
                <c:pt idx="2277">
                  <c:v>42.788628296264243</c:v>
                </c:pt>
                <c:pt idx="2278">
                  <c:v>41.925002530149591</c:v>
                </c:pt>
                <c:pt idx="2279">
                  <c:v>40.968927628725332</c:v>
                </c:pt>
                <c:pt idx="2280">
                  <c:v>42.360763356747931</c:v>
                </c:pt>
                <c:pt idx="2281">
                  <c:v>40.004607191631088</c:v>
                </c:pt>
                <c:pt idx="2282">
                  <c:v>34.554450021860262</c:v>
                </c:pt>
                <c:pt idx="2283">
                  <c:v>39.812162682517787</c:v>
                </c:pt>
                <c:pt idx="2284">
                  <c:v>36.063821140790381</c:v>
                </c:pt>
                <c:pt idx="2285">
                  <c:v>37.892116992587233</c:v>
                </c:pt>
                <c:pt idx="2286">
                  <c:v>32.340565854660888</c:v>
                </c:pt>
                <c:pt idx="2287">
                  <c:v>34.344815144231077</c:v>
                </c:pt>
                <c:pt idx="2288">
                  <c:v>33.657142815889756</c:v>
                </c:pt>
                <c:pt idx="2289">
                  <c:v>33.891863949116846</c:v>
                </c:pt>
                <c:pt idx="2290">
                  <c:v>32.407579085784633</c:v>
                </c:pt>
                <c:pt idx="2291">
                  <c:v>30.621559858101573</c:v>
                </c:pt>
                <c:pt idx="2292">
                  <c:v>31.980063794856274</c:v>
                </c:pt>
                <c:pt idx="2293">
                  <c:v>30.571387346905755</c:v>
                </c:pt>
                <c:pt idx="2294">
                  <c:v>31.996904514784209</c:v>
                </c:pt>
                <c:pt idx="2295">
                  <c:v>31.39308613749456</c:v>
                </c:pt>
                <c:pt idx="2296">
                  <c:v>29.607066909811504</c:v>
                </c:pt>
                <c:pt idx="2297">
                  <c:v>31.577634759525839</c:v>
                </c:pt>
                <c:pt idx="2298">
                  <c:v>32.013745234712133</c:v>
                </c:pt>
                <c:pt idx="2299">
                  <c:v>37.447760981730958</c:v>
                </c:pt>
                <c:pt idx="2300">
                  <c:v>36.667989166667986</c:v>
                </c:pt>
                <c:pt idx="2301">
                  <c:v>36.709916142193826</c:v>
                </c:pt>
                <c:pt idx="2302">
                  <c:v>35.007750865562436</c:v>
                </c:pt>
                <c:pt idx="2303">
                  <c:v>32.827548138218923</c:v>
                </c:pt>
                <c:pt idx="2304">
                  <c:v>28.735545256614831</c:v>
                </c:pt>
                <c:pt idx="2305">
                  <c:v>26.295535140446315</c:v>
                </c:pt>
                <c:pt idx="2306">
                  <c:v>30.614013619607508</c:v>
                </c:pt>
                <c:pt idx="2307">
                  <c:v>23.779916608896102</c:v>
                </c:pt>
                <c:pt idx="2308">
                  <c:v>22.220372978770154</c:v>
                </c:pt>
                <c:pt idx="2309">
                  <c:v>24.861772436897876</c:v>
                </c:pt>
                <c:pt idx="2310">
                  <c:v>20.937477457397137</c:v>
                </c:pt>
                <c:pt idx="2311">
                  <c:v>16.828633855865128</c:v>
                </c:pt>
                <c:pt idx="2312">
                  <c:v>19.881057533581238</c:v>
                </c:pt>
                <c:pt idx="2313">
                  <c:v>24.283389963794104</c:v>
                </c:pt>
                <c:pt idx="2314">
                  <c:v>24.283389963794104</c:v>
                </c:pt>
                <c:pt idx="2315">
                  <c:v>10.925525490980075</c:v>
                </c:pt>
                <c:pt idx="2316">
                  <c:v>3.3116566652056951</c:v>
                </c:pt>
                <c:pt idx="2317">
                  <c:v>2.9762408609990008</c:v>
                </c:pt>
                <c:pt idx="2318">
                  <c:v>3.2697296896798589</c:v>
                </c:pt>
                <c:pt idx="2319">
                  <c:v>3.3704243606594604</c:v>
                </c:pt>
                <c:pt idx="2320">
                  <c:v>3.7646078603199173</c:v>
                </c:pt>
                <c:pt idx="2321">
                  <c:v>1.8696484259872763</c:v>
                </c:pt>
                <c:pt idx="2322">
                  <c:v>1.3665247196772343</c:v>
                </c:pt>
                <c:pt idx="2323">
                  <c:v>1.0898766109243034</c:v>
                </c:pt>
                <c:pt idx="2324">
                  <c:v>1.9284161214410398</c:v>
                </c:pt>
                <c:pt idx="2325">
                  <c:v>2.7669556319577771</c:v>
                </c:pt>
                <c:pt idx="2326">
                  <c:v>3.2449930826699083</c:v>
                </c:pt>
                <c:pt idx="2327">
                  <c:v>3.3958602648453295</c:v>
                </c:pt>
                <c:pt idx="2328">
                  <c:v>2.69994240083403</c:v>
                </c:pt>
                <c:pt idx="2329">
                  <c:v>0.72937455111969829</c:v>
                </c:pt>
                <c:pt idx="2330">
                  <c:v>0.51973967349051353</c:v>
                </c:pt>
                <c:pt idx="2331">
                  <c:v>0.11731063816007214</c:v>
                </c:pt>
                <c:pt idx="2332">
                  <c:v>0.11731063816007214</c:v>
                </c:pt>
                <c:pt idx="2333">
                  <c:v>0.11731063816007214</c:v>
                </c:pt>
                <c:pt idx="2334">
                  <c:v>-0.28511839717036924</c:v>
                </c:pt>
                <c:pt idx="2335">
                  <c:v>0.21800530913967275</c:v>
                </c:pt>
                <c:pt idx="2336">
                  <c:v>0.46956716229469375</c:v>
                </c:pt>
                <c:pt idx="2337">
                  <c:v>-0.28511839717036924</c:v>
                </c:pt>
                <c:pt idx="2338">
                  <c:v>-0.68754743250081063</c:v>
                </c:pt>
                <c:pt idx="2339">
                  <c:v>-0.56176650592330013</c:v>
                </c:pt>
                <c:pt idx="2340">
                  <c:v>-0.6456204569749735</c:v>
                </c:pt>
                <c:pt idx="2341">
                  <c:v>-1.089976467831252</c:v>
                </c:pt>
                <c:pt idx="2342">
                  <c:v>-1.4924055031616943</c:v>
                </c:pt>
                <c:pt idx="2343">
                  <c:v>-1.4504785276358572</c:v>
                </c:pt>
                <c:pt idx="2344">
                  <c:v>-1.4924055031616943</c:v>
                </c:pt>
                <c:pt idx="2345">
                  <c:v>-1.8529075629662985</c:v>
                </c:pt>
                <c:pt idx="2346">
                  <c:v>-1.8529075629662985</c:v>
                </c:pt>
                <c:pt idx="2347">
                  <c:v>-1.8529075629662985</c:v>
                </c:pt>
                <c:pt idx="2348">
                  <c:v>-2.1295556717192299</c:v>
                </c:pt>
                <c:pt idx="2349">
                  <c:v>-5.8293151025297085E-2</c:v>
                </c:pt>
                <c:pt idx="2350">
                  <c:v>0.98988123712062492</c:v>
                </c:pt>
                <c:pt idx="2351">
                  <c:v>6.7507176040882007</c:v>
                </c:pt>
                <c:pt idx="2352">
                  <c:v>2.7676549291336991</c:v>
                </c:pt>
                <c:pt idx="2353">
                  <c:v>-0.1253063821490441</c:v>
                </c:pt>
                <c:pt idx="2354">
                  <c:v>9.0398605380812995</c:v>
                </c:pt>
                <c:pt idx="2355">
                  <c:v>11.031391875558551</c:v>
                </c:pt>
                <c:pt idx="2356">
                  <c:v>11.471625118579837</c:v>
                </c:pt>
                <c:pt idx="2357">
                  <c:v>12.855215310932454</c:v>
                </c:pt>
                <c:pt idx="2358">
                  <c:v>16.670570083783609</c:v>
                </c:pt>
                <c:pt idx="2359">
                  <c:v>18.316231824489723</c:v>
                </c:pt>
                <c:pt idx="2360">
                  <c:v>17.005985887990303</c:v>
                </c:pt>
                <c:pt idx="2361">
                  <c:v>15.580468720111853</c:v>
                </c:pt>
                <c:pt idx="2362">
                  <c:v>14.909637111698462</c:v>
                </c:pt>
                <c:pt idx="2363">
                  <c:v>16.192532633071476</c:v>
                </c:pt>
                <c:pt idx="2364">
                  <c:v>16.083592426421895</c:v>
                </c:pt>
                <c:pt idx="2365">
                  <c:v>16.586716132731933</c:v>
                </c:pt>
                <c:pt idx="2366">
                  <c:v>15.55538246451394</c:v>
                </c:pt>
                <c:pt idx="2367">
                  <c:v>13.291325786118747</c:v>
                </c:pt>
                <c:pt idx="2368">
                  <c:v>13.542887639273768</c:v>
                </c:pt>
                <c:pt idx="2369">
                  <c:v>9.7443735863505445</c:v>
                </c:pt>
                <c:pt idx="2370">
                  <c:v>11.295671680806507</c:v>
                </c:pt>
                <c:pt idx="2371">
                  <c:v>8.9728473069575543</c:v>
                </c:pt>
                <c:pt idx="2372">
                  <c:v>11.572319789559437</c:v>
                </c:pt>
                <c:pt idx="2373">
                  <c:v>14.926477831626386</c:v>
                </c:pt>
                <c:pt idx="2374">
                  <c:v>13.081690908489566</c:v>
                </c:pt>
                <c:pt idx="2375">
                  <c:v>12.519799506725761</c:v>
                </c:pt>
                <c:pt idx="2376">
                  <c:v>14.532294331965929</c:v>
                </c:pt>
                <c:pt idx="2377">
                  <c:v>13.106777164087475</c:v>
                </c:pt>
                <c:pt idx="2378">
                  <c:v>10.951660692341868</c:v>
                </c:pt>
                <c:pt idx="2379">
                  <c:v>10.08803492622722</c:v>
                </c:pt>
                <c:pt idx="2380">
                  <c:v>7.6143433702028469</c:v>
                </c:pt>
                <c:pt idx="2381">
                  <c:v>3.5223404885987639</c:v>
                </c:pt>
                <c:pt idx="2382">
                  <c:v>4.0756367061046239</c:v>
                </c:pt>
                <c:pt idx="2383">
                  <c:v>12.385423395890303</c:v>
                </c:pt>
                <c:pt idx="2384">
                  <c:v>13.366584552912478</c:v>
                </c:pt>
                <c:pt idx="2385">
                  <c:v>13.727086612717084</c:v>
                </c:pt>
                <c:pt idx="2386">
                  <c:v>13.106427515499515</c:v>
                </c:pt>
                <c:pt idx="2387">
                  <c:v>14.674216681295444</c:v>
                </c:pt>
                <c:pt idx="2388">
                  <c:v>16.988445870886455</c:v>
                </c:pt>
                <c:pt idx="2389">
                  <c:v>20.612920996976882</c:v>
                </c:pt>
                <c:pt idx="2390">
                  <c:v>23.201883784380289</c:v>
                </c:pt>
                <c:pt idx="2391">
                  <c:v>27.126178763881025</c:v>
                </c:pt>
                <c:pt idx="2392">
                  <c:v>26.882862446395986</c:v>
                </c:pt>
                <c:pt idx="2393">
                  <c:v>27.302132201654356</c:v>
                </c:pt>
                <c:pt idx="2394">
                  <c:v>27.679474981386893</c:v>
                </c:pt>
                <c:pt idx="2395">
                  <c:v>27.956123090139823</c:v>
                </c:pt>
                <c:pt idx="2396">
                  <c:v>29.599520671317446</c:v>
                </c:pt>
                <c:pt idx="2397">
                  <c:v>31.276599692350917</c:v>
                </c:pt>
                <c:pt idx="2398">
                  <c:v>32.836143322476865</c:v>
                </c:pt>
                <c:pt idx="2399">
                  <c:v>32.257411200785135</c:v>
                </c:pt>
                <c:pt idx="2400">
                  <c:v>33.959576477416512</c:v>
                </c:pt>
                <c:pt idx="2401">
                  <c:v>34.169211355045697</c:v>
                </c:pt>
                <c:pt idx="2402">
                  <c:v>35.846290376079175</c:v>
                </c:pt>
                <c:pt idx="2403">
                  <c:v>36.399586593585035</c:v>
                </c:pt>
                <c:pt idx="2404">
                  <c:v>35.519120107542463</c:v>
                </c:pt>
                <c:pt idx="2405">
                  <c:v>37.095504457596334</c:v>
                </c:pt>
                <c:pt idx="2406">
                  <c:v>36.802015628915477</c:v>
                </c:pt>
                <c:pt idx="2407">
                  <c:v>37.825103761463488</c:v>
                </c:pt>
                <c:pt idx="2408">
                  <c:v>37.707568370555961</c:v>
                </c:pt>
                <c:pt idx="2409">
                  <c:v>37.657046210772187</c:v>
                </c:pt>
                <c:pt idx="2410">
                  <c:v>37.019896042214647</c:v>
                </c:pt>
                <c:pt idx="2411">
                  <c:v>39.006954963268946</c:v>
                </c:pt>
                <c:pt idx="2412">
                  <c:v>36.038385236604512</c:v>
                </c:pt>
                <c:pt idx="2413">
                  <c:v>36.734303100615811</c:v>
                </c:pt>
                <c:pt idx="2414">
                  <c:v>37.446712035967074</c:v>
                </c:pt>
                <c:pt idx="2415">
                  <c:v>36.130135074738213</c:v>
                </c:pt>
                <c:pt idx="2416">
                  <c:v>36.247320817057776</c:v>
                </c:pt>
                <c:pt idx="2417">
                  <c:v>35.484040073334768</c:v>
                </c:pt>
                <c:pt idx="2418">
                  <c:v>34.494633380642611</c:v>
                </c:pt>
                <c:pt idx="2419">
                  <c:v>34.184303832033827</c:v>
                </c:pt>
                <c:pt idx="2420">
                  <c:v>34.653746098488007</c:v>
                </c:pt>
                <c:pt idx="2421">
                  <c:v>35.299491451303496</c:v>
                </c:pt>
                <c:pt idx="2422">
                  <c:v>36.482041950284867</c:v>
                </c:pt>
                <c:pt idx="2423">
                  <c:v>38.100353275864578</c:v>
                </c:pt>
                <c:pt idx="2424">
                  <c:v>35.383695050943125</c:v>
                </c:pt>
                <c:pt idx="2425">
                  <c:v>37.53021633843079</c:v>
                </c:pt>
                <c:pt idx="2426">
                  <c:v>33.471894896682564</c:v>
                </c:pt>
                <c:pt idx="2427">
                  <c:v>35.702619783809858</c:v>
                </c:pt>
                <c:pt idx="2428">
                  <c:v>36.180657234521988</c:v>
                </c:pt>
                <c:pt idx="2429">
                  <c:v>36.734303100615811</c:v>
                </c:pt>
                <c:pt idx="2430">
                  <c:v>37.547756355534638</c:v>
                </c:pt>
                <c:pt idx="2431">
                  <c:v>31.56903957526789</c:v>
                </c:pt>
                <c:pt idx="2432">
                  <c:v>37.313035222307541</c:v>
                </c:pt>
                <c:pt idx="2433">
                  <c:v>38.696625414660161</c:v>
                </c:pt>
                <c:pt idx="2434">
                  <c:v>23.510465090049269</c:v>
                </c:pt>
                <c:pt idx="2435">
                  <c:v>19.468634719641006</c:v>
                </c:pt>
                <c:pt idx="2436">
                  <c:v>19.695110317198118</c:v>
                </c:pt>
                <c:pt idx="2437">
                  <c:v>23.778867663132221</c:v>
                </c:pt>
                <c:pt idx="2438">
                  <c:v>22.33650977532584</c:v>
                </c:pt>
                <c:pt idx="2439">
                  <c:v>22.504217677429185</c:v>
                </c:pt>
                <c:pt idx="2440">
                  <c:v>24.533553222597281</c:v>
                </c:pt>
                <c:pt idx="2441">
                  <c:v>26.537802512167467</c:v>
                </c:pt>
                <c:pt idx="2442">
                  <c:v>40.130737766796557</c:v>
                </c:pt>
                <c:pt idx="2443">
                  <c:v>42.03429238538714</c:v>
                </c:pt>
                <c:pt idx="2444">
                  <c:v>40.692629168560359</c:v>
                </c:pt>
                <c:pt idx="2445">
                  <c:v>37.009386347016168</c:v>
                </c:pt>
                <c:pt idx="2446">
                  <c:v>37.271457895369672</c:v>
                </c:pt>
                <c:pt idx="2447">
                  <c:v>37.330225590823432</c:v>
                </c:pt>
                <c:pt idx="2448">
                  <c:v>35.166863583407839</c:v>
                </c:pt>
                <c:pt idx="2449">
                  <c:v>34.244470121839427</c:v>
                </c:pt>
                <c:pt idx="2450">
                  <c:v>35.015996401232421</c:v>
                </c:pt>
                <c:pt idx="2451">
                  <c:v>32.91964762494058</c:v>
                </c:pt>
                <c:pt idx="2452">
                  <c:v>30.378942837792454</c:v>
                </c:pt>
                <c:pt idx="2453">
                  <c:v>29.917746107008245</c:v>
                </c:pt>
                <c:pt idx="2454">
                  <c:v>28.282594061500607</c:v>
                </c:pt>
                <c:pt idx="2455">
                  <c:v>22.807000987543912</c:v>
                </c:pt>
                <c:pt idx="2456">
                  <c:v>21.272543613015873</c:v>
                </c:pt>
                <c:pt idx="2457">
                  <c:v>20.769419906705831</c:v>
                </c:pt>
                <c:pt idx="2458">
                  <c:v>19.503365105260745</c:v>
                </c:pt>
                <c:pt idx="2459">
                  <c:v>15.226813601625384</c:v>
                </c:pt>
                <c:pt idx="2460">
                  <c:v>12.249998339290968</c:v>
                </c:pt>
                <c:pt idx="2461">
                  <c:v>13.315013447364816</c:v>
                </c:pt>
                <c:pt idx="2462">
                  <c:v>5.2399478908062322</c:v>
                </c:pt>
                <c:pt idx="2463">
                  <c:v>7.462077593675585</c:v>
                </c:pt>
                <c:pt idx="2464">
                  <c:v>4.3512358690936734</c:v>
                </c:pt>
                <c:pt idx="2465">
                  <c:v>3.3367429208036059</c:v>
                </c:pt>
                <c:pt idx="2466">
                  <c:v>4.0075745292169946</c:v>
                </c:pt>
                <c:pt idx="2467">
                  <c:v>3.8986343225674114</c:v>
                </c:pt>
                <c:pt idx="2468">
                  <c:v>3.2446434340819481</c:v>
                </c:pt>
                <c:pt idx="2469">
                  <c:v>3.3704243606594604</c:v>
                </c:pt>
                <c:pt idx="2470">
                  <c:v>4.2508908467020339</c:v>
                </c:pt>
                <c:pt idx="2471">
                  <c:v>6.0118238187871809</c:v>
                </c:pt>
                <c:pt idx="2472">
                  <c:v>6.0286645387151081</c:v>
                </c:pt>
                <c:pt idx="2473">
                  <c:v>7.2864738044902149</c:v>
                </c:pt>
                <c:pt idx="2474">
                  <c:v>7.1606928779127026</c:v>
                </c:pt>
                <c:pt idx="2475">
                  <c:v>6.4060073184476396</c:v>
                </c:pt>
                <c:pt idx="2476">
                  <c:v>9.382822580782058</c:v>
                </c:pt>
                <c:pt idx="2477">
                  <c:v>4.9134769194454391</c:v>
                </c:pt>
                <c:pt idx="2478">
                  <c:v>1.8528077060593491</c:v>
                </c:pt>
                <c:pt idx="2479">
                  <c:v>0.96409568434679294</c:v>
                </c:pt>
                <c:pt idx="2480">
                  <c:v>0.56166664901635066</c:v>
                </c:pt>
                <c:pt idx="2481">
                  <c:v>0.68744757559386116</c:v>
                </c:pt>
                <c:pt idx="2482">
                  <c:v>2.632929169710283</c:v>
                </c:pt>
                <c:pt idx="2483">
                  <c:v>3.6391765823303688</c:v>
                </c:pt>
                <c:pt idx="2484">
                  <c:v>1.3331929284093409</c:v>
                </c:pt>
                <c:pt idx="2485">
                  <c:v>3.2199068270719993</c:v>
                </c:pt>
 